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9.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10.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C:\Users\isa4426\Downloads\"/>
    </mc:Choice>
  </mc:AlternateContent>
  <xr:revisionPtr revIDLastSave="0" documentId="8_{54DC2D19-1271-4947-9256-E794AE151A30}" xr6:coauthVersionLast="47" xr6:coauthVersionMax="47" xr10:uidLastSave="{00000000-0000-0000-0000-000000000000}"/>
  <bookViews>
    <workbookView xWindow="28680" yWindow="-120" windowWidth="29040" windowHeight="15720" tabRatio="682"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Vías_Col" sheetId="31" r:id="rId7"/>
    <sheet name="EEFF_Vías_Pan" sheetId="46" r:id="rId8"/>
    <sheet name="EEFF_TE_Chi" sheetId="7" r:id="rId9"/>
    <sheet name="EEFF_Vías_Chi" sheetId="6" r:id="rId10"/>
    <sheet name="Deuda consolidada bonos" sheetId="32" r:id="rId11"/>
    <sheet name="Deuda consolidada créditos" sheetId="33" r:id="rId12"/>
    <sheet name="Perfil deuda" sheetId="38" r:id="rId13"/>
    <sheet name="CAPEX" sheetId="8" r:id="rId14"/>
    <sheet name="Tráfico vías" sheetId="37" r:id="rId15"/>
    <sheet name="Regulación vías" sheetId="44" r:id="rId16"/>
    <sheet name="Div" sheetId="16" r:id="rId17"/>
    <sheet name="Dividendos" sheetId="45" r:id="rId18"/>
    <sheet name="Proyectos" sheetId="23" r:id="rId19"/>
    <sheet name="Vencimiento Concesiones" sheetId="35" r:id="rId20"/>
    <sheet name="Participación en compañías" sheetId="36"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0" localSheetId="10">#REF!</definedName>
    <definedName name="\0" localSheetId="11">#REF!</definedName>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11">#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1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1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20" hidden="1">'Participación en compañías'!$B$17:$I$128</definedName>
    <definedName name="_xlnm._FilterDatabase" localSheetId="18" hidden="1">Proyectos!#REF!</definedName>
    <definedName name="_ftn1" localSheetId="18">Proyectos!#REF!</definedName>
    <definedName name="_ftn10" localSheetId="18">Proyectos!#REF!</definedName>
    <definedName name="_ftn11" localSheetId="18">Proyectos!#REF!</definedName>
    <definedName name="_ftn12" localSheetId="18">Proyectos!#REF!</definedName>
    <definedName name="_ftn13" localSheetId="18">Proyectos!#REF!</definedName>
    <definedName name="_ftn2" localSheetId="18">Proyectos!#REF!</definedName>
    <definedName name="_ftn3" localSheetId="18">Proyectos!#REF!</definedName>
    <definedName name="_ftn4" localSheetId="18">Proyectos!#REF!</definedName>
    <definedName name="_ftn5" localSheetId="18">Proyectos!#REF!</definedName>
    <definedName name="_ftn6" localSheetId="18">Proyectos!#REF!</definedName>
    <definedName name="_ftn7" localSheetId="18">Proyectos!#REF!</definedName>
    <definedName name="_ftn8" localSheetId="18">Proyectos!#REF!</definedName>
    <definedName name="_ftn9" localSheetId="18">Proyectos!#REF!</definedName>
    <definedName name="_ftnref1" localSheetId="18">Proyectos!#REF!</definedName>
    <definedName name="_ftnref10" localSheetId="18">Proyectos!#REF!</definedName>
    <definedName name="_ftnref11" localSheetId="18">Proyectos!#REF!</definedName>
    <definedName name="_ftnref12" localSheetId="18">Proyectos!#REF!</definedName>
    <definedName name="_ftnref13" localSheetId="18">Proyectos!#REF!</definedName>
    <definedName name="_ftnref2" localSheetId="18">Proyectos!#REF!</definedName>
    <definedName name="_ftnref3" localSheetId="18">Proyectos!#REF!</definedName>
    <definedName name="_ftnref4" localSheetId="18">Proyectos!#REF!</definedName>
    <definedName name="_ftnref5" localSheetId="18">Proyectos!#REF!</definedName>
    <definedName name="_ftnref6" localSheetId="18">Proyectos!#REF!</definedName>
    <definedName name="_ftnref7" localSheetId="18">Proyectos!#REF!</definedName>
    <definedName name="_ftnref8" localSheetId="18">Proyectos!#REF!</definedName>
    <definedName name="_ftnref9" localSheetId="18">Proyectos!#REF!</definedName>
    <definedName name="_HOJ66" localSheetId="10">#REF!</definedName>
    <definedName name="_HOJ66" localSheetId="11">#REF!</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11">#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11">#REF!</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6]Dados Perdas RAA'!$A$19:$N$25</definedName>
    <definedName name="Adicionada_Meta">'[6]Dados Perdas RAA'!$A$76:$N$82</definedName>
    <definedName name="ADTIVA" localSheetId="10">#REF!</definedName>
    <definedName name="ADTIVA" localSheetId="11">#REF!</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7]ELEGIR!$D$8</definedName>
    <definedName name="Ano_Vigente">[8]Tabela!$B$12</definedName>
    <definedName name="ANOUNO" localSheetId="10">#REF!</definedName>
    <definedName name="ANOUNO" localSheetId="11">#REF!</definedName>
    <definedName name="ANOUNO" localSheetId="2">#REF!</definedName>
    <definedName name="ANOUNO" localSheetId="5">#REF!</definedName>
    <definedName name="ANOUNO">#REF!</definedName>
    <definedName name="AOM_STE">'[4]aom reg'!$U$29:$AG$46</definedName>
    <definedName name="AOMC">[7]ELEGIR!$D$6</definedName>
    <definedName name="AOMI">[7]ELEGIR!$D$5</definedName>
    <definedName name="AP" localSheetId="10">#REF!</definedName>
    <definedName name="AP" localSheetId="11">#REF!</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11">#REF!</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11">#REF!</definedName>
    <definedName name="_xlnm.Database" localSheetId="2">#REF!</definedName>
    <definedName name="_xlnm.Database" localSheetId="5">#REF!</definedName>
    <definedName name="_xlnm.Database">#REF!</definedName>
    <definedName name="BASIS_EUR">'[10]#¡REF'!$C$52:$D$58</definedName>
    <definedName name="BASIS_JPY">'[10]#¡REF'!$E$52:$F$58</definedName>
    <definedName name="BC" localSheetId="10">#REF!</definedName>
    <definedName name="BC" localSheetId="11">#REF!</definedName>
    <definedName name="BC" localSheetId="2">#REF!</definedName>
    <definedName name="BC" localSheetId="5">#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11">#REF!</definedName>
    <definedName name="BDI" localSheetId="2">#REF!</definedName>
    <definedName name="BDI" localSheetId="5">#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11">#REF!</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10">#REF!</definedName>
    <definedName name="BuiltIn_Print_Area___0___0" localSheetId="11">#REF!</definedName>
    <definedName name="BuiltIn_Print_Area___0___0" localSheetId="2">#REF!</definedName>
    <definedName name="BuiltIn_Print_Area___0___0" localSheetId="5">#REF!</definedName>
    <definedName name="BuiltIn_Print_Area___0___0">#REF!</definedName>
    <definedName name="C.M.">'[12]#¡REF'!$B$27</definedName>
    <definedName name="C_" localSheetId="10">#REF!</definedName>
    <definedName name="C_" localSheetId="11">#REF!</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13]BASES GENERALES'!#REF!</definedName>
    <definedName name="cajainver" localSheetId="5">'[13]BASES GENERALES'!#REF!</definedName>
    <definedName name="cajainver">'[13]BASES GENERALES'!#REF!</definedName>
    <definedName name="CALCULAR" localSheetId="10">#REF!</definedName>
    <definedName name="CALCULAR" localSheetId="11">#REF!</definedName>
    <definedName name="CALCULAR" localSheetId="2">#REF!</definedName>
    <definedName name="CALCULAR" localSheetId="5">#REF!</definedName>
    <definedName name="CALCULAR">#REF!</definedName>
    <definedName name="calculo_dividendos">[4]Dividendos!$G$32</definedName>
    <definedName name="cambiar" localSheetId="10">#REF!</definedName>
    <definedName name="cambiar" localSheetId="11">#REF!</definedName>
    <definedName name="cambiar" localSheetId="2">#REF!</definedName>
    <definedName name="cambiar" localSheetId="5">#REF!</definedName>
    <definedName name="cambiar">#REF!</definedName>
    <definedName name="CAPITAL_MESES">[6]Capitalização!$F$41:$AC$49</definedName>
    <definedName name="CARACTERISTICAS" localSheetId="10">#REF!</definedName>
    <definedName name="CARACTERISTICAS" localSheetId="11">#REF!</definedName>
    <definedName name="CARACTERISTICAS" localSheetId="2">#REF!</definedName>
    <definedName name="CARACTERISTICAS" localSheetId="5">#REF!</definedName>
    <definedName name="CARACTERISTICAS">#REF!</definedName>
    <definedName name="causinver" localSheetId="10">'[13]BASES GENERALES'!#REF!</definedName>
    <definedName name="causinver" localSheetId="11">'[13]BASES GENERALES'!#REF!</definedName>
    <definedName name="causinver" localSheetId="2">'[13]BASES GENERALES'!#REF!</definedName>
    <definedName name="causinver">'[13]BASES GENERALES'!#REF!</definedName>
    <definedName name="ccioespecial" localSheetId="10">#REF!</definedName>
    <definedName name="ccioespecial" localSheetId="11">#REF!</definedName>
    <definedName name="ccioespecial" localSheetId="2">#REF!</definedName>
    <definedName name="ccioespecial" localSheetId="5">#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11" hidden="1">{"'EST.RDOS(INT)'!$A$5:$E$58"}</definedName>
    <definedName name="CFJDHFD" localSheetId="2" hidden="1">{"'EST.RDOS(INT)'!$A$5:$E$58"}</definedName>
    <definedName name="CFJDHFD" localSheetId="5" hidden="1">{"'EST.RDOS(INT)'!$A$5:$E$58"}</definedName>
    <definedName name="CFJDHFD" hidden="1">{"'EST.RDOS(INT)'!$A$5:$E$58"}</definedName>
    <definedName name="CHF">[3]Lista!#REF!</definedName>
    <definedName name="CINT" localSheetId="10">#REF!</definedName>
    <definedName name="CINT" localSheetId="11">#REF!</definedName>
    <definedName name="CINT">#REF!</definedName>
    <definedName name="CLASSIF_DEP">#REF!</definedName>
    <definedName name="CLASSIFICAÇÃO">[14]ANALITICO!#REF!</definedName>
    <definedName name="CLAUSULA" localSheetId="10">#REF!</definedName>
    <definedName name="CLAUSULA" localSheetId="11">#REF!</definedName>
    <definedName name="CLAUSULA" localSheetId="2">#REF!</definedName>
    <definedName name="CLAUSULA" localSheetId="5">#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11">#REF!</definedName>
    <definedName name="CND" localSheetId="2">#REF!</definedName>
    <definedName name="CND" localSheetId="5">#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11">#REF!</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4]Flujo año 00-01-02'!$K$63</definedName>
    <definedName name="CONEX" localSheetId="10">#REF!</definedName>
    <definedName name="CONEX" localSheetId="11">#REF!</definedName>
    <definedName name="CONEX" localSheetId="2">#REF!</definedName>
    <definedName name="CONEX" localSheetId="5">#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11">#REF!</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11">#REF!</definedName>
    <definedName name="CONTRIBUCIONES_IMPUESTOS" localSheetId="2">#REF!</definedName>
    <definedName name="CONTRIBUCIONES_IMPUESTOS" localSheetId="5">#REF!</definedName>
    <definedName name="CONTRIBUCIONES_IMPUESTOS">#REF!</definedName>
    <definedName name="CORT3E4">[5]Dados_Perdas!$C$49:$O$60</definedName>
    <definedName name="Costo_Ventas">'[12]#¡REF'!$B$16</definedName>
    <definedName name="CPGERAL07" localSheetId="10">#REF!</definedName>
    <definedName name="CPGERAL07" localSheetId="11">#REF!</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6]Dados ISO 9001'!$C$24:$D$30</definedName>
    <definedName name="CPSUB07" localSheetId="10">#REF!</definedName>
    <definedName name="CPSUB07" localSheetId="11">#REF!</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 localSheetId="10">#REF!</definedName>
    <definedName name="ctacte" localSheetId="11">#REF!</definedName>
    <definedName name="ctacte">#REF!</definedName>
    <definedName name="ctak">#REF!</definedName>
    <definedName name="CVALUE">'[5]Dados RiscoEnergia'!$E$6:$Q$17</definedName>
    <definedName name="D" localSheetId="10">#REF!</definedName>
    <definedName name="D" localSheetId="11">#REF!</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4]historia!$A$115:$IV$183</definedName>
    <definedName name="DBHH" localSheetId="10">#REF!</definedName>
    <definedName name="DBHH" localSheetId="11">#REF!</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11">[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11">#REF!</definedName>
    <definedName name="DECI" localSheetId="2">#REF!</definedName>
    <definedName name="DECI" localSheetId="5">#REF!</definedName>
    <definedName name="DECI">#REF!</definedName>
    <definedName name="deprecia">'[4]aom reg'!$W$7:$AB$12</definedName>
    <definedName name="Depreciaciones_y_Amort.">'[12]#¡REF'!$B$17</definedName>
    <definedName name="DEPRECIATION" localSheetId="10">#REF!</definedName>
    <definedName name="DEPRECIATION" localSheetId="11">#REF!</definedName>
    <definedName name="DEPRECIATION" localSheetId="2">#REF!</definedName>
    <definedName name="DEPRECIATION" localSheetId="5">#REF!</definedName>
    <definedName name="DEPRECIATION">#REF!</definedName>
    <definedName name="DEPT____GN_D" localSheetId="10">[14]ANALITICO!#REF!</definedName>
    <definedName name="DEPT____GN_D" localSheetId="11">[14]ANALITICO!#REF!</definedName>
    <definedName name="DEPT____GN_D" localSheetId="2">[14]ANALITICO!#REF!</definedName>
    <definedName name="DEPT____GN_D">[14]ANALITICO!#REF!</definedName>
    <definedName name="DESFALT" localSheetId="10">#REF!</definedName>
    <definedName name="DESFALT" localSheetId="11">#REF!</definedName>
    <definedName name="DESFALT" localSheetId="2">#REF!</definedName>
    <definedName name="DESFALT" localSheetId="5">#REF!</definedName>
    <definedName name="DESFALT">#REF!</definedName>
    <definedName name="DESPESAS">'[5]Dados Inadimplência'!$C$49:$O$62</definedName>
    <definedName name="DEUDA" localSheetId="10">#REF!</definedName>
    <definedName name="DEUDA" localSheetId="11">#REF!</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10" hidden="1">{"'EST.RDOS(INT)'!$A$5:$E$58"}</definedName>
    <definedName name="dfjdlñfj" localSheetId="11" hidden="1">{"'EST.RDOS(INT)'!$A$5:$E$58"}</definedName>
    <definedName name="dfjdlñfj" localSheetId="2" hidden="1">{"'EST.RDOS(INT)'!$A$5:$E$58"}</definedName>
    <definedName name="dfjdlñfj" localSheetId="5"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11">#REF!</definedName>
    <definedName name="DSDSD" localSheetId="2">#REF!</definedName>
    <definedName name="DSDSD" localSheetId="5">#REF!</definedName>
    <definedName name="DSDSD">#REF!</definedName>
    <definedName name="DSO">'[5]Dados Inadimplência'!$C$66:$O$69</definedName>
    <definedName name="DUFF" localSheetId="10" hidden="1">{"'EST.RDOS(INT)'!$A$5:$E$58"}</definedName>
    <definedName name="DUFF" localSheetId="11" hidden="1">{"'EST.RDOS(INT)'!$A$5:$E$58"}</definedName>
    <definedName name="DUFF" localSheetId="2" hidden="1">{"'EST.RDOS(INT)'!$A$5:$E$58"}</definedName>
    <definedName name="DUFF" localSheetId="5" hidden="1">{"'EST.RDOS(INT)'!$A$5:$E$58"}</definedName>
    <definedName name="DUFF" hidden="1">{"'EST.RDOS(INT)'!$A$5:$E$58"}</definedName>
    <definedName name="duff2" localSheetId="10" hidden="1">{"'EST.RDOS(INT)'!$A$5:$E$58"}</definedName>
    <definedName name="duff2" localSheetId="11"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11">#REF!</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12]#¡REF'!$B$39</definedName>
    <definedName name="ENDEUDAMIENTO_L.P.">'[12]#¡REF'!$B$38</definedName>
    <definedName name="ENERO" localSheetId="10">'[16]AOM CON FAER mes'!#REF!</definedName>
    <definedName name="ENERO" localSheetId="11">'[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11">#REF!</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11">#REF!</definedName>
    <definedName name="ESTITLE" localSheetId="2">#REF!</definedName>
    <definedName name="ESTITLE" localSheetId="5">#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11">#REF!</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10">#REF!</definedName>
    <definedName name="Extract_MI" localSheetId="11">#REF!</definedName>
    <definedName name="Extract_MI" localSheetId="2">#REF!</definedName>
    <definedName name="Extract_MI" localSheetId="5">#REF!</definedName>
    <definedName name="Extract_MI">#REF!</definedName>
    <definedName name="EYD" localSheetId="2">#REF!</definedName>
    <definedName name="EYD">#REF!</definedName>
    <definedName name="factor">'[7]c.u. vigentes'!$B$26</definedName>
    <definedName name="FALT" localSheetId="10">#REF!</definedName>
    <definedName name="FALT" localSheetId="11">#REF!</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5]DadosSeguranc!$G$390:$R$395</definedName>
    <definedName name="FCRA" localSheetId="10">#REF!</definedName>
    <definedName name="FCRA" localSheetId="11">#REF!</definedName>
    <definedName name="FCRA" localSheetId="2">#REF!</definedName>
    <definedName name="FCRA" localSheetId="5">#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11">#REF!</definedName>
    <definedName name="FFSDFSD" localSheetId="2">#REF!</definedName>
    <definedName name="FFSDFSD" localSheetId="5">#REF!</definedName>
    <definedName name="FFSDFSD">#REF!</definedName>
    <definedName name="fg" localSheetId="10" hidden="1">{"'EST.RDOS(INT)'!$A$5:$E$58"}</definedName>
    <definedName name="fg" localSheetId="11" hidden="1">{"'EST.RDOS(INT)'!$A$5:$E$58"}</definedName>
    <definedName name="fg" localSheetId="2" hidden="1">{"'EST.RDOS(INT)'!$A$5:$E$58"}</definedName>
    <definedName name="fg" localSheetId="5" hidden="1">{"'EST.RDOS(INT)'!$A$5:$E$58"}</definedName>
    <definedName name="fg" hidden="1">{"'EST.RDOS(INT)'!$A$5:$E$58"}</definedName>
    <definedName name="Financiación">'[12]#¡REF'!$B$7</definedName>
    <definedName name="flujocpa" localSheetId="10">#REF!</definedName>
    <definedName name="flujocpa" localSheetId="11">#REF!</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11">#REF!</definedName>
    <definedName name="FORDIV" localSheetId="2">#REF!</definedName>
    <definedName name="FORDIV" localSheetId="5">#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11">#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11">#REF!</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11">#REF!</definedName>
    <definedName name="Header" localSheetId="2">#REF!</definedName>
    <definedName name="Header" localSheetId="5">#REF!</definedName>
    <definedName name="Header">#REF!</definedName>
    <definedName name="hhhhhhhhhhhh">'[12]#¡REF'!$B$6</definedName>
    <definedName name="HHT" localSheetId="10">'[17]Dados Work'!#REF!</definedName>
    <definedName name="HHT" localSheetId="11">'[17]Dados Work'!#REF!</definedName>
    <definedName name="HHT">'[17]Dados Work'!#REF!</definedName>
    <definedName name="HHTOPER07" localSheetId="10">#REF!</definedName>
    <definedName name="HHTOPER07" localSheetId="11">#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10" hidden="1">{"'EST.RDOS(INT)'!$A$5:$E$58"}</definedName>
    <definedName name="hjhjhjh" localSheetId="11" hidden="1">{"'EST.RDOS(INT)'!$A$5:$E$58"}</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11" hidden="1">{"'EST.RDOS(INT)'!$A$5:$E$58"}</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11">#REF!</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11">#REF!</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11">#REF!</definedName>
    <definedName name="INCSTMT_DETAIL" localSheetId="2">#REF!</definedName>
    <definedName name="INCSTMT_DETAIL" localSheetId="5">#REF!</definedName>
    <definedName name="INCSTMT_DETAIL">#REF!</definedName>
    <definedName name="indi">[18]Datos!$D$129</definedName>
    <definedName name="INDICA" localSheetId="10">#REF!</definedName>
    <definedName name="INDICA" localSheetId="11">#REF!</definedName>
    <definedName name="INDICA" localSheetId="2">#REF!</definedName>
    <definedName name="INDICA" localSheetId="5">#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11">#REF!</definedName>
    <definedName name="ingles" localSheetId="2">#REF!</definedName>
    <definedName name="ingles" localSheetId="5">#REF!</definedName>
    <definedName name="ingles">#REF!</definedName>
    <definedName name="ingregastoconextele" localSheetId="10">'[4]PyG Año 00-01-02'!#REF!</definedName>
    <definedName name="ingregastoconextele" localSheetId="11">'[4]PyG Año 00-01-02'!#REF!</definedName>
    <definedName name="ingregastoconextele" localSheetId="2">'[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11">#REF!</definedName>
    <definedName name="ingresos" localSheetId="2">#REF!</definedName>
    <definedName name="ingresos" localSheetId="5">#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11">#REF!</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3]Lista!#REF!</definedName>
    <definedName name="INPUT1" localSheetId="5">[3]Lista!#REF!</definedName>
    <definedName name="INPUT1">[3]Lista!#REF!</definedName>
    <definedName name="INPUT2" localSheetId="2">[3]Lista!#REF!</definedName>
    <definedName name="INPUT2" localSheetId="5">[3]Lista!#REF!</definedName>
    <definedName name="INPUT2">[3]Lista!#REF!</definedName>
    <definedName name="INPUT3" localSheetId="2">[3]Lista!#REF!</definedName>
    <definedName name="INPUT3">[3]Lista!#REF!</definedName>
    <definedName name="INPUT4" localSheetId="2">[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11">#REF!</definedName>
    <definedName name="interconexión" localSheetId="2">#REF!</definedName>
    <definedName name="interconexión" localSheetId="5">#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11">#REF!</definedName>
    <definedName name="invext" localSheetId="2">#REF!</definedName>
    <definedName name="invext" localSheetId="5">#REF!</definedName>
    <definedName name="invext">#REF!</definedName>
    <definedName name="IPP" localSheetId="10">'[12]#¡REF'!#REF!</definedName>
    <definedName name="IPP" localSheetId="11">'[12]#¡REF'!#REF!</definedName>
    <definedName name="IPP" localSheetId="2">'[12]#¡REF'!#REF!</definedName>
    <definedName name="IPP">'[12]#¡REF'!#REF!</definedName>
    <definedName name="IRREGULAR">'[5]Dados de Ouvidoria'!$D$82:$P$93</definedName>
    <definedName name="ITER" localSheetId="10">#REF!</definedName>
    <definedName name="ITER" localSheetId="11">#REF!</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5]DadosSeguranc!$E$140:$AB$179</definedName>
    <definedName name="JUL" localSheetId="10">#REF!</definedName>
    <definedName name="JUL" localSheetId="11">#REF!</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10" hidden="1">{"'EST.RDOS(INT)'!$A$5:$E$58"}</definedName>
    <definedName name="KDJFKD" localSheetId="11" hidden="1">{"'EST.RDOS(INT)'!$A$5:$E$58"}</definedName>
    <definedName name="KDJFKD" localSheetId="2" hidden="1">{"'EST.RDOS(INT)'!$A$5:$E$58"}</definedName>
    <definedName name="KDJFKD" localSheetId="5"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11">#REF!</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5]DadosSeguranc!$G$406:$R$411</definedName>
    <definedName name="libo1" localSheetId="10">#REF!</definedName>
    <definedName name="libo1" localSheetId="11">#REF!</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5]Dados_Perdas!$C$64:$O$75</definedName>
    <definedName name="LOJAS">'[5]Dados das Lojas'!$D$2:$P$91</definedName>
    <definedName name="luzma" localSheetId="10" hidden="1">{"'EST.RDOS(INT)'!$A$5:$E$58"}</definedName>
    <definedName name="luzma" localSheetId="11" hidden="1">{"'EST.RDOS(INT)'!$A$5:$E$58"}</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11">#REF!</definedName>
    <definedName name="MAR" localSheetId="2">#REF!</definedName>
    <definedName name="MAR" localSheetId="5">#REF!</definedName>
    <definedName name="MAR">#REF!</definedName>
    <definedName name="MARGENOPEMEM">'[4]PyG Año 00-01-02'!$A$336</definedName>
    <definedName name="MATERIAL" localSheetId="10">#REF!</definedName>
    <definedName name="MATERIAL" localSheetId="11">#REF!</definedName>
    <definedName name="MATERIAL" localSheetId="2">#REF!</definedName>
    <definedName name="MATERIAL" localSheetId="5">#REF!</definedName>
    <definedName name="MATERIAL">#REF!</definedName>
    <definedName name="Max_Cod">[8]Postes!$J$1</definedName>
    <definedName name="mayo" localSheetId="10">#REF!</definedName>
    <definedName name="mayo" localSheetId="11">#REF!</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11" hidden="1">{"'EST.RDOS(INT)'!$A$5:$E$5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11">#REF!</definedName>
    <definedName name="nombrehoja" localSheetId="2">#REF!</definedName>
    <definedName name="nombrehoja" localSheetId="5">#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11">#REF!</definedName>
    <definedName name="NUEVO" localSheetId="2">#REF!</definedName>
    <definedName name="NUEVO" localSheetId="5">#REF!</definedName>
    <definedName name="NUEVO">#REF!</definedName>
    <definedName name="Nuevo_Financiamiento">'[12]#¡REF'!$B$59</definedName>
    <definedName name="nUnidad" localSheetId="10">[21]Datos!#REF!</definedName>
    <definedName name="nUnidad" localSheetId="11">[21]Datos!#REF!</definedName>
    <definedName name="nUnidad" localSheetId="2">[22]Datos!#REF!</definedName>
    <definedName name="nUnidad">[21]Datos!#REF!</definedName>
    <definedName name="ññ" localSheetId="10" hidden="1">{"'EST.RDOS(INT)'!$A$5:$E$58"}</definedName>
    <definedName name="ññ" localSheetId="11" hidden="1">{"'EST.RDOS(INT)'!$A$5:$E$58"}</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11">#REF!</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11">#REF!</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11">#REF!</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11">#REF!</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11">#REF!</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11">#REF!</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12]#¡REF'!$B$18</definedName>
    <definedName name="PROYC" localSheetId="10">#REF!</definedName>
    <definedName name="PROYC" localSheetId="11">#REF!</definedName>
    <definedName name="PROYC" localSheetId="2">#REF!</definedName>
    <definedName name="PROYC" localSheetId="5">#REF!</definedName>
    <definedName name="PROYC">#REF!</definedName>
    <definedName name="PUBLICO">'[6]Dados Segurança'!$B$80:$I$82</definedName>
    <definedName name="q" localSheetId="10">[24]Hoja1!#REF!</definedName>
    <definedName name="q" localSheetId="11">[24]Hoja1!#REF!</definedName>
    <definedName name="q" localSheetId="2">[25]Hoja1!#REF!</definedName>
    <definedName name="q">[24]Hoja1!#REF!</definedName>
    <definedName name="qq" localSheetId="10" hidden="1">#REF!</definedName>
    <definedName name="qq" localSheetId="11" hidden="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11">'[12]#¡REF'!#REF!</definedName>
    <definedName name="RELACION_GASTOS_A.O.M">'[12]#¡REF'!#REF!</definedName>
    <definedName name="RELACION_GASTOS_A.O.M___STE">'[12]#¡REF'!$B$34</definedName>
    <definedName name="RELACION_GASTOS_A.O.M_TOTAL" localSheetId="10">'[12]#¡REF'!#REF!</definedName>
    <definedName name="RELACION_GASTOS_A.O.M_TOTAL" localSheetId="11">'[12]#¡REF'!#REF!</definedName>
    <definedName name="RELACION_GASTOS_A.O.M_TOTAL">'[12]#¡REF'!#REF!</definedName>
    <definedName name="remuneracicndmem">'[4]aom reg'!$B$23</definedName>
    <definedName name="ren" localSheetId="10">#REF!</definedName>
    <definedName name="ren" localSheetId="11">#REF!</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11">#REF!</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15]graf indi'!$J$73</definedName>
    <definedName name="RESBCE" localSheetId="10">#REF!</definedName>
    <definedName name="RESBCE" localSheetId="11">#REF!</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12]#¡REF'!$B$25</definedName>
    <definedName name="Resumen" localSheetId="10" hidden="1">#REF!</definedName>
    <definedName name="Resumen" localSheetId="11" hidden="1">#REF!</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11">#REF!</definedName>
    <definedName name="RESUMO_GERAL" localSheetId="2">#REF!</definedName>
    <definedName name="RESUMO_GERAL" localSheetId="5">#REF!</definedName>
    <definedName name="RESUMO_GERAL">#REF!</definedName>
    <definedName name="Retroativa">'[6]Dados Perdas RAA'!$A$9:$N$15</definedName>
    <definedName name="Retroativa_Meta">'[6]Dados Perdas RAA'!$A$87:$N$93</definedName>
    <definedName name="RFP" localSheetId="10">#REF!</definedName>
    <definedName name="RFP" localSheetId="11">#REF!</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11">[29]Dados_Saldo_Bloq!#REF!</definedName>
    <definedName name="Saldo_Bloqueado_Ano">[29]Dados_Saldo_Bloq!#REF!</definedName>
    <definedName name="Saldo_Bloqueado_Bloqueado_Contas" localSheetId="10">[29]Dados_Saldo_Bloq!#REF!</definedName>
    <definedName name="Saldo_Bloqueado_Bloqueado_Contas" localSheetId="11">[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11">#REF!</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11">#REF!</definedName>
    <definedName name="SEGUROS_GG" localSheetId="2">#REF!</definedName>
    <definedName name="SEGUROS_GG" localSheetId="5">#REF!</definedName>
    <definedName name="SEGUROS_GG">#REF!</definedName>
    <definedName name="sensibilidad_deval">'[10]#¡REF'!$C$67:$S$75</definedName>
    <definedName name="sensibilidad_ipc">'[10]#¡REF'!$C$67:$L$71</definedName>
    <definedName name="SENSIBILIDADES" localSheetId="10">#REF!</definedName>
    <definedName name="SENSIBILIDADES" localSheetId="11">#REF!</definedName>
    <definedName name="SENSIBILIDADES" localSheetId="2">#REF!</definedName>
    <definedName name="SENSIBILIDADES" localSheetId="5">#REF!</definedName>
    <definedName name="SENSIBILIDADES">#REF!</definedName>
    <definedName name="Servicio_de_la_Deuda">'[12]#¡REF'!$B$55</definedName>
    <definedName name="SERVICIOS_PERSONALES" localSheetId="10">#REF!</definedName>
    <definedName name="SERVICIOS_PERSONALES" localSheetId="11">#REF!</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11">#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11">#REF!</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11">#REF!</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11">#REF!</definedName>
    <definedName name="TELEC" localSheetId="2">#REF!</definedName>
    <definedName name="TELEC" localSheetId="5">#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11">#REF!</definedName>
    <definedName name="TEMPORAL" localSheetId="2">#REF!</definedName>
    <definedName name="TEMPORAL" localSheetId="5">#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11">#REF!</definedName>
    <definedName name="TERCER_PLAN_DE_TRANSMISION" localSheetId="2">#REF!</definedName>
    <definedName name="TERCER_PLAN_DE_TRANSMISION" localSheetId="5">#REF!</definedName>
    <definedName name="TERCER_PLAN_DE_TRANSMISION">#REF!</definedName>
    <definedName name="TERCPED">'[5]Dados Call Center'!$S$2:$AE$19</definedName>
    <definedName name="TEST0" localSheetId="10">#REF!</definedName>
    <definedName name="TEST0" localSheetId="11">#REF!</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11">#REF!</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TMA">'[5]Dados DEC e FEC'!$D$247:$Q$258</definedName>
    <definedName name="TME">'[5]Dados Ind Com'!$D$16:$P$39</definedName>
    <definedName name="TME_GERAL" localSheetId="10">#REF!</definedName>
    <definedName name="TME_GERAL" localSheetId="11">#REF!</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11">#REF!</definedName>
    <definedName name="TOTAL_ISA" localSheetId="2">#REF!</definedName>
    <definedName name="TOTAL_ISA" localSheetId="5">#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1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11">#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11">[21]Datos!#REF!</definedName>
    <definedName name="Unidad" localSheetId="2">[22]Datos!#REF!</definedName>
    <definedName name="Unidad">[21]Datos!#REF!</definedName>
    <definedName name="Unidade">'[8]Cadastro Trafos'!$W$3:$W$8</definedName>
    <definedName name="UNO" localSheetId="10">#REF!</definedName>
    <definedName name="UNO" localSheetId="11">#REF!</definedName>
    <definedName name="UNO" localSheetId="2">#REF!</definedName>
    <definedName name="UNO" localSheetId="5">#REF!</definedName>
    <definedName name="UNO">#REF!</definedName>
    <definedName name="UPS" localSheetId="10">'[17]Dados Work'!#REF!</definedName>
    <definedName name="UPS" localSheetId="11">'[17]Dados Work'!#REF!</definedName>
    <definedName name="UPS" localSheetId="2">'[17]Dados Work'!#REF!</definedName>
    <definedName name="UPS">'[17]Dados Work'!#REF!</definedName>
    <definedName name="UPSOPER07" localSheetId="10">#REF!</definedName>
    <definedName name="UPSOPER07" localSheetId="11">#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11">#REF!</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5]Dados RiscoEnergia'!$F$3:$Q$4</definedName>
    <definedName name="VOL_EUR">'[10]#¡REF'!$C$48</definedName>
    <definedName name="VOL_JPY">'[10]#¡REF'!$D$48</definedName>
    <definedName name="WH" localSheetId="10">#REF!</definedName>
    <definedName name="WH" localSheetId="11">#REF!</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9" i="46" l="1"/>
  <c r="F39" i="46"/>
  <c r="E39" i="46"/>
  <c r="D39" i="46"/>
  <c r="C39" i="46"/>
  <c r="D34" i="45"/>
  <c r="E34" i="45"/>
  <c r="F34" i="45"/>
  <c r="D16" i="45"/>
  <c r="E16" i="45"/>
  <c r="F16" i="45"/>
  <c r="C34" i="45"/>
  <c r="C16" i="45"/>
  <c r="V39" i="31" l="1"/>
  <c r="U39" i="31"/>
  <c r="T39" i="31"/>
  <c r="S39" i="31"/>
  <c r="R39" i="31"/>
  <c r="Q39" i="31"/>
  <c r="P39" i="31"/>
  <c r="O39" i="31"/>
  <c r="N39" i="31"/>
  <c r="M39" i="31"/>
  <c r="L39" i="31"/>
  <c r="K39" i="31"/>
  <c r="J39" i="31"/>
  <c r="AJ86" i="7" l="1"/>
  <c r="AJ76" i="7"/>
  <c r="AJ67" i="7"/>
  <c r="AJ54" i="7"/>
  <c r="AJ34" i="7"/>
  <c r="AJ39" i="7" s="1"/>
  <c r="AJ26" i="7"/>
  <c r="AJ14" i="7"/>
  <c r="AJ18" i="7" s="1"/>
  <c r="AJ21" i="7" s="1"/>
  <c r="AJ24" i="7" s="1"/>
  <c r="AJ77" i="7" l="1"/>
  <c r="AJ87" i="7" s="1"/>
  <c r="AJ55" i="7"/>
  <c r="X11" i="21" l="1"/>
  <c r="Y11" i="21"/>
  <c r="Z11" i="21"/>
  <c r="AA11" i="21"/>
  <c r="AB11" i="21"/>
  <c r="AC11" i="21"/>
  <c r="AD11" i="21"/>
  <c r="AE11" i="21"/>
  <c r="AF11" i="21"/>
  <c r="AG11" i="21"/>
  <c r="AH11" i="21"/>
  <c r="AI11" i="21"/>
  <c r="AJ11" i="21"/>
  <c r="W11" i="21"/>
  <c r="AI225" i="21" l="1"/>
  <c r="AH225" i="21"/>
  <c r="AG225" i="21"/>
  <c r="AF225" i="21"/>
  <c r="AE225" i="21"/>
  <c r="AD225" i="21"/>
  <c r="AC225" i="21"/>
  <c r="AB225" i="21"/>
  <c r="AA225" i="21"/>
  <c r="Z225" i="21"/>
  <c r="Y225" i="21"/>
  <c r="X225" i="21"/>
  <c r="W225" i="21"/>
  <c r="AI133" i="21"/>
  <c r="AH133" i="21"/>
  <c r="AG133" i="21"/>
  <c r="AF133" i="21"/>
  <c r="AE133" i="21"/>
  <c r="AD133" i="21"/>
  <c r="AC133" i="21"/>
  <c r="AB133" i="21"/>
  <c r="AA133" i="21"/>
  <c r="Z133" i="21"/>
  <c r="Y133" i="21"/>
  <c r="X133" i="21"/>
  <c r="W133" i="21"/>
  <c r="P256" i="4" l="1"/>
  <c r="K256" i="4"/>
  <c r="D256" i="4"/>
  <c r="AH255" i="4"/>
  <c r="AH256" i="4" s="1"/>
  <c r="AB255" i="4"/>
  <c r="AB256" i="4" s="1"/>
  <c r="AA255" i="4"/>
  <c r="AA256" i="4" s="1"/>
  <c r="Y255" i="4"/>
  <c r="Y256" i="4" s="1"/>
  <c r="X255" i="4"/>
  <c r="W255" i="4"/>
  <c r="W256" i="4" s="1"/>
  <c r="U255" i="4"/>
  <c r="U256" i="4" s="1"/>
  <c r="T255" i="4"/>
  <c r="T256" i="4" s="1"/>
  <c r="S255" i="4"/>
  <c r="S256" i="4" s="1"/>
  <c r="R255" i="4"/>
  <c r="R256" i="4" s="1"/>
  <c r="Q255" i="4"/>
  <c r="Q256" i="4" s="1"/>
  <c r="P255" i="4"/>
  <c r="O255" i="4"/>
  <c r="O256" i="4" s="1"/>
  <c r="N255" i="4"/>
  <c r="N256" i="4" s="1"/>
  <c r="M255" i="4"/>
  <c r="M256" i="4" s="1"/>
  <c r="L255" i="4"/>
  <c r="L256" i="4" s="1"/>
  <c r="K255" i="4"/>
  <c r="J255" i="4"/>
  <c r="J256" i="4" s="1"/>
  <c r="I255" i="4"/>
  <c r="I256" i="4" s="1"/>
  <c r="H255" i="4"/>
  <c r="H256" i="4" s="1"/>
  <c r="G255" i="4"/>
  <c r="G256" i="4" s="1"/>
  <c r="F255" i="4"/>
  <c r="F256" i="4" s="1"/>
  <c r="E255" i="4"/>
  <c r="E256" i="4" s="1"/>
  <c r="D255" i="4"/>
  <c r="C255" i="4"/>
  <c r="C256" i="4" s="1"/>
  <c r="AH241" i="4"/>
  <c r="AB241" i="4"/>
  <c r="AA241" i="4"/>
  <c r="Y241" i="4"/>
  <c r="X241" i="4"/>
  <c r="W241" i="4"/>
  <c r="U241" i="4"/>
  <c r="T241" i="4"/>
  <c r="S241" i="4"/>
  <c r="R241" i="4"/>
  <c r="Q241" i="4"/>
  <c r="P241" i="4"/>
  <c r="O241" i="4"/>
  <c r="N241" i="4"/>
  <c r="M241" i="4"/>
  <c r="L241" i="4"/>
  <c r="K241" i="4"/>
  <c r="J241" i="4"/>
  <c r="I241" i="4"/>
  <c r="H241" i="4"/>
  <c r="G241" i="4"/>
  <c r="F241" i="4"/>
  <c r="E241" i="4"/>
  <c r="D241" i="4"/>
  <c r="C241" i="4"/>
  <c r="AH223" i="4"/>
  <c r="AB223" i="4"/>
  <c r="AA223" i="4"/>
  <c r="Y223" i="4"/>
  <c r="X223" i="4"/>
  <c r="X256" i="4" s="1"/>
  <c r="W223" i="4"/>
  <c r="T223" i="4"/>
  <c r="S223" i="4"/>
  <c r="R223" i="4"/>
  <c r="Q223" i="4"/>
  <c r="P223" i="4"/>
  <c r="O223" i="4"/>
  <c r="N223" i="4"/>
  <c r="M223" i="4"/>
  <c r="L223" i="4"/>
  <c r="K223" i="4"/>
  <c r="J223" i="4"/>
  <c r="I223" i="4"/>
  <c r="H223" i="4"/>
  <c r="G223" i="4"/>
  <c r="F223" i="4"/>
  <c r="E223" i="4"/>
  <c r="D223" i="4"/>
  <c r="C223" i="4"/>
  <c r="AH206" i="4"/>
  <c r="AB206" i="4"/>
  <c r="AA206" i="4"/>
  <c r="Y206" i="4"/>
  <c r="X203" i="4"/>
  <c r="K203" i="4"/>
  <c r="AH202" i="4"/>
  <c r="AH203" i="4" s="1"/>
  <c r="AB202" i="4"/>
  <c r="AB203" i="4" s="1"/>
  <c r="AA202" i="4"/>
  <c r="AA203" i="4" s="1"/>
  <c r="Y202" i="4"/>
  <c r="Y203" i="4" s="1"/>
  <c r="X202" i="4"/>
  <c r="W202" i="4"/>
  <c r="W203" i="4" s="1"/>
  <c r="U202" i="4"/>
  <c r="U203" i="4" s="1"/>
  <c r="T202" i="4"/>
  <c r="T203" i="4" s="1"/>
  <c r="S202" i="4"/>
  <c r="S203" i="4" s="1"/>
  <c r="R202" i="4"/>
  <c r="Q202" i="4"/>
  <c r="Q203" i="4" s="1"/>
  <c r="P202" i="4"/>
  <c r="P203" i="4" s="1"/>
  <c r="O202" i="4"/>
  <c r="O203" i="4" s="1"/>
  <c r="N202" i="4"/>
  <c r="N203" i="4" s="1"/>
  <c r="M202" i="4"/>
  <c r="M203" i="4" s="1"/>
  <c r="L202" i="4"/>
  <c r="L203" i="4" s="1"/>
  <c r="K202" i="4"/>
  <c r="J202" i="4"/>
  <c r="J203" i="4" s="1"/>
  <c r="I202" i="4"/>
  <c r="I203" i="4" s="1"/>
  <c r="H202" i="4"/>
  <c r="H203" i="4" s="1"/>
  <c r="G202" i="4"/>
  <c r="G203" i="4" s="1"/>
  <c r="F202" i="4"/>
  <c r="E202" i="4"/>
  <c r="E203" i="4" s="1"/>
  <c r="D202" i="4"/>
  <c r="D203" i="4" s="1"/>
  <c r="C202" i="4"/>
  <c r="C203" i="4" s="1"/>
  <c r="AH198" i="4"/>
  <c r="AB198" i="4"/>
  <c r="AA198" i="4"/>
  <c r="Y198" i="4"/>
  <c r="X198" i="4"/>
  <c r="W198" i="4"/>
  <c r="U198" i="4"/>
  <c r="T198" i="4"/>
  <c r="S198" i="4"/>
  <c r="R198" i="4"/>
  <c r="Q198" i="4"/>
  <c r="P198" i="4"/>
  <c r="O198" i="4"/>
  <c r="N198" i="4"/>
  <c r="M198" i="4"/>
  <c r="L198" i="4"/>
  <c r="K198" i="4"/>
  <c r="J198" i="4"/>
  <c r="I198" i="4"/>
  <c r="H198" i="4"/>
  <c r="G198" i="4"/>
  <c r="F198" i="4"/>
  <c r="E198" i="4"/>
  <c r="D198" i="4"/>
  <c r="C198" i="4"/>
  <c r="AH185" i="4"/>
  <c r="AB185" i="4"/>
  <c r="AA185" i="4"/>
  <c r="Y185" i="4"/>
  <c r="X185" i="4"/>
  <c r="W185" i="4"/>
  <c r="U185" i="4"/>
  <c r="T185" i="4"/>
  <c r="S185" i="4"/>
  <c r="R185" i="4"/>
  <c r="R203" i="4" s="1"/>
  <c r="Q185" i="4"/>
  <c r="P185" i="4"/>
  <c r="O185" i="4"/>
  <c r="N185" i="4"/>
  <c r="M185" i="4"/>
  <c r="L185" i="4"/>
  <c r="K185" i="4"/>
  <c r="J185" i="4"/>
  <c r="I185" i="4"/>
  <c r="H185" i="4"/>
  <c r="G185" i="4"/>
  <c r="F185" i="4"/>
  <c r="F203" i="4" s="1"/>
  <c r="E185" i="4"/>
  <c r="D185" i="4"/>
  <c r="C185" i="4"/>
  <c r="AH171" i="4"/>
  <c r="AB171" i="4"/>
  <c r="AA171" i="4"/>
  <c r="Y171" i="4"/>
  <c r="V162" i="4"/>
  <c r="AH158" i="4"/>
  <c r="AB158" i="4"/>
  <c r="AA158" i="4"/>
  <c r="Y158" i="4"/>
  <c r="X158" i="4"/>
  <c r="W158" i="4"/>
  <c r="V158" i="4"/>
  <c r="U158" i="4"/>
  <c r="T158" i="4"/>
  <c r="S158" i="4"/>
  <c r="R158" i="4"/>
  <c r="Q158" i="4"/>
  <c r="P158" i="4"/>
  <c r="O158" i="4"/>
  <c r="N158" i="4"/>
  <c r="M158" i="4"/>
  <c r="L158" i="4"/>
  <c r="K158" i="4"/>
  <c r="J158" i="4"/>
  <c r="I158" i="4"/>
  <c r="H158" i="4"/>
  <c r="G158" i="4"/>
  <c r="F158" i="4"/>
  <c r="E158" i="4"/>
  <c r="D158" i="4"/>
  <c r="C158" i="4"/>
  <c r="AH148" i="4"/>
  <c r="AB148" i="4"/>
  <c r="AA148" i="4"/>
  <c r="Y148" i="4"/>
  <c r="X148" i="4"/>
  <c r="W148" i="4"/>
  <c r="V148" i="4"/>
  <c r="U148" i="4"/>
  <c r="T148" i="4"/>
  <c r="S148" i="4"/>
  <c r="R148" i="4"/>
  <c r="Q148" i="4"/>
  <c r="P148" i="4"/>
  <c r="O148" i="4"/>
  <c r="N148" i="4"/>
  <c r="M148" i="4"/>
  <c r="L148" i="4"/>
  <c r="K148" i="4"/>
  <c r="J148" i="4"/>
  <c r="I148" i="4"/>
  <c r="H148" i="4"/>
  <c r="G148" i="4"/>
  <c r="F148" i="4"/>
  <c r="D148" i="4"/>
  <c r="C148" i="4"/>
  <c r="AH147" i="4"/>
  <c r="AH154" i="4" s="1"/>
  <c r="AH157" i="4" s="1"/>
  <c r="T147" i="4"/>
  <c r="T154" i="4" s="1"/>
  <c r="T157" i="4" s="1"/>
  <c r="T162" i="4" s="1"/>
  <c r="T164" i="4" s="1"/>
  <c r="O147" i="4"/>
  <c r="O154" i="4" s="1"/>
  <c r="O157" i="4" s="1"/>
  <c r="O162" i="4" s="1"/>
  <c r="O164" i="4" s="1"/>
  <c r="H147" i="4"/>
  <c r="H154" i="4" s="1"/>
  <c r="H157" i="4" s="1"/>
  <c r="H162" i="4" s="1"/>
  <c r="H164" i="4" s="1"/>
  <c r="C147" i="4"/>
  <c r="C154" i="4" s="1"/>
  <c r="C157" i="4" s="1"/>
  <c r="C162" i="4" s="1"/>
  <c r="C164" i="4" s="1"/>
  <c r="AH141" i="4"/>
  <c r="AB141" i="4"/>
  <c r="AA141" i="4"/>
  <c r="Y141" i="4"/>
  <c r="X141" i="4"/>
  <c r="W141" i="4"/>
  <c r="U141" i="4"/>
  <c r="U147" i="4" s="1"/>
  <c r="U154" i="4" s="1"/>
  <c r="U157" i="4" s="1"/>
  <c r="U162" i="4" s="1"/>
  <c r="U164" i="4" s="1"/>
  <c r="T141" i="4"/>
  <c r="S141" i="4"/>
  <c r="R141" i="4"/>
  <c r="Q141" i="4"/>
  <c r="P141" i="4"/>
  <c r="P147" i="4" s="1"/>
  <c r="P154" i="4" s="1"/>
  <c r="P157" i="4" s="1"/>
  <c r="P162" i="4" s="1"/>
  <c r="P164" i="4" s="1"/>
  <c r="O141" i="4"/>
  <c r="N141" i="4"/>
  <c r="M141" i="4"/>
  <c r="L141" i="4"/>
  <c r="K141" i="4"/>
  <c r="J141" i="4"/>
  <c r="I141" i="4"/>
  <c r="I147" i="4" s="1"/>
  <c r="I154" i="4" s="1"/>
  <c r="I157" i="4" s="1"/>
  <c r="I162" i="4" s="1"/>
  <c r="I164" i="4" s="1"/>
  <c r="H141" i="4"/>
  <c r="G141" i="4"/>
  <c r="F141" i="4"/>
  <c r="E141" i="4"/>
  <c r="D141" i="4"/>
  <c r="D147" i="4" s="1"/>
  <c r="D154" i="4" s="1"/>
  <c r="D157" i="4" s="1"/>
  <c r="D162" i="4" s="1"/>
  <c r="D164" i="4" s="1"/>
  <c r="C141" i="4"/>
  <c r="AH140" i="4"/>
  <c r="AB140" i="4"/>
  <c r="AB147" i="4" s="1"/>
  <c r="AB154" i="4" s="1"/>
  <c r="AB157" i="4" s="1"/>
  <c r="AA140" i="4"/>
  <c r="AA147" i="4" s="1"/>
  <c r="AA154" i="4" s="1"/>
  <c r="AA157" i="4" s="1"/>
  <c r="Y140" i="4"/>
  <c r="Y147" i="4" s="1"/>
  <c r="Y154" i="4" s="1"/>
  <c r="Y157" i="4" s="1"/>
  <c r="X140" i="4"/>
  <c r="X147" i="4" s="1"/>
  <c r="X154" i="4" s="1"/>
  <c r="X157" i="4" s="1"/>
  <c r="W140" i="4"/>
  <c r="W147" i="4" s="1"/>
  <c r="W154" i="4" s="1"/>
  <c r="W157" i="4" s="1"/>
  <c r="W162" i="4" s="1"/>
  <c r="W164" i="4" s="1"/>
  <c r="U140" i="4"/>
  <c r="T140" i="4"/>
  <c r="S140" i="4"/>
  <c r="S147" i="4" s="1"/>
  <c r="S154" i="4" s="1"/>
  <c r="S157" i="4" s="1"/>
  <c r="S162" i="4" s="1"/>
  <c r="S164" i="4" s="1"/>
  <c r="R140" i="4"/>
  <c r="R147" i="4" s="1"/>
  <c r="R154" i="4" s="1"/>
  <c r="R157" i="4" s="1"/>
  <c r="R162" i="4" s="1"/>
  <c r="R164" i="4" s="1"/>
  <c r="Q140" i="4"/>
  <c r="Q147" i="4" s="1"/>
  <c r="Q154" i="4" s="1"/>
  <c r="Q157" i="4" s="1"/>
  <c r="Q162" i="4" s="1"/>
  <c r="Q164" i="4" s="1"/>
  <c r="P140" i="4"/>
  <c r="O140" i="4"/>
  <c r="N140" i="4"/>
  <c r="N147" i="4" s="1"/>
  <c r="N154" i="4" s="1"/>
  <c r="N157" i="4" s="1"/>
  <c r="N162" i="4" s="1"/>
  <c r="N164" i="4" s="1"/>
  <c r="M140" i="4"/>
  <c r="M147" i="4" s="1"/>
  <c r="M154" i="4" s="1"/>
  <c r="M157" i="4" s="1"/>
  <c r="M162" i="4" s="1"/>
  <c r="M164" i="4" s="1"/>
  <c r="L140" i="4"/>
  <c r="L147" i="4" s="1"/>
  <c r="L154" i="4" s="1"/>
  <c r="L157" i="4" s="1"/>
  <c r="L162" i="4" s="1"/>
  <c r="L164" i="4" s="1"/>
  <c r="K140" i="4"/>
  <c r="K147" i="4" s="1"/>
  <c r="K154" i="4" s="1"/>
  <c r="K157" i="4" s="1"/>
  <c r="K162" i="4" s="1"/>
  <c r="K164" i="4" s="1"/>
  <c r="J140" i="4"/>
  <c r="J147" i="4" s="1"/>
  <c r="J154" i="4" s="1"/>
  <c r="J157" i="4" s="1"/>
  <c r="J162" i="4" s="1"/>
  <c r="J164" i="4" s="1"/>
  <c r="I140" i="4"/>
  <c r="H140" i="4"/>
  <c r="G140" i="4"/>
  <c r="G147" i="4" s="1"/>
  <c r="G154" i="4" s="1"/>
  <c r="G157" i="4" s="1"/>
  <c r="G162" i="4" s="1"/>
  <c r="G164" i="4" s="1"/>
  <c r="F140" i="4"/>
  <c r="F147" i="4" s="1"/>
  <c r="F154" i="4" s="1"/>
  <c r="F157" i="4" s="1"/>
  <c r="F162" i="4" s="1"/>
  <c r="F164" i="4" s="1"/>
  <c r="E140" i="4"/>
  <c r="E147" i="4" s="1"/>
  <c r="E154" i="4" s="1"/>
  <c r="E157" i="4" s="1"/>
  <c r="E162" i="4" s="1"/>
  <c r="E164" i="4" s="1"/>
  <c r="D140" i="4"/>
  <c r="C140" i="4"/>
  <c r="AH136" i="4"/>
  <c r="AB136" i="4"/>
  <c r="AA136" i="4"/>
  <c r="Y136" i="4"/>
  <c r="X136" i="4"/>
  <c r="W136" i="4"/>
  <c r="U136" i="4"/>
  <c r="T136" i="4"/>
  <c r="S136" i="4"/>
  <c r="R136" i="4"/>
  <c r="Q136" i="4"/>
  <c r="P136" i="4"/>
  <c r="O136" i="4"/>
  <c r="N136" i="4"/>
  <c r="M136" i="4"/>
  <c r="L136" i="4"/>
  <c r="K136" i="4"/>
  <c r="J136" i="4"/>
  <c r="I136" i="4"/>
  <c r="H136" i="4"/>
  <c r="G136" i="4"/>
  <c r="F136" i="4"/>
  <c r="E136" i="4"/>
  <c r="AH135" i="4"/>
  <c r="AB135" i="4"/>
  <c r="AA135" i="4"/>
  <c r="Y135" i="4"/>
  <c r="T128" i="4"/>
  <c r="H128" i="4"/>
  <c r="AH126" i="4"/>
  <c r="AB126" i="4"/>
  <c r="AB128" i="4" s="1"/>
  <c r="AB129" i="4" s="1"/>
  <c r="AA126" i="4"/>
  <c r="AA128" i="4" s="1"/>
  <c r="AA129" i="4" s="1"/>
  <c r="Y126" i="4"/>
  <c r="Y128" i="4" s="1"/>
  <c r="Y129" i="4" s="1"/>
  <c r="X126" i="4"/>
  <c r="X128" i="4" s="1"/>
  <c r="W126" i="4"/>
  <c r="W128" i="4" s="1"/>
  <c r="U126" i="4"/>
  <c r="U128" i="4" s="1"/>
  <c r="T126" i="4"/>
  <c r="S126" i="4"/>
  <c r="S128" i="4" s="1"/>
  <c r="R126" i="4"/>
  <c r="Q126" i="4"/>
  <c r="Q128" i="4" s="1"/>
  <c r="P126" i="4"/>
  <c r="P128" i="4" s="1"/>
  <c r="O126" i="4"/>
  <c r="N126" i="4"/>
  <c r="N128" i="4" s="1"/>
  <c r="M126" i="4"/>
  <c r="M128" i="4" s="1"/>
  <c r="L126" i="4"/>
  <c r="L128" i="4" s="1"/>
  <c r="K126" i="4"/>
  <c r="K128" i="4" s="1"/>
  <c r="J126" i="4"/>
  <c r="J128" i="4" s="1"/>
  <c r="I126" i="4"/>
  <c r="I128" i="4" s="1"/>
  <c r="H126" i="4"/>
  <c r="G126" i="4"/>
  <c r="G128" i="4" s="1"/>
  <c r="F126" i="4"/>
  <c r="E126" i="4"/>
  <c r="E128" i="4" s="1"/>
  <c r="D126" i="4"/>
  <c r="D128" i="4" s="1"/>
  <c r="C126" i="4"/>
  <c r="AH114" i="4"/>
  <c r="AB114" i="4"/>
  <c r="AA114" i="4"/>
  <c r="Y114" i="4"/>
  <c r="X114" i="4"/>
  <c r="W114" i="4"/>
  <c r="U114" i="4"/>
  <c r="T114" i="4"/>
  <c r="S114" i="4"/>
  <c r="R114" i="4"/>
  <c r="R128" i="4" s="1"/>
  <c r="R129" i="4" s="1"/>
  <c r="Q114" i="4"/>
  <c r="P114" i="4"/>
  <c r="O114" i="4"/>
  <c r="N114" i="4"/>
  <c r="M114" i="4"/>
  <c r="L114" i="4"/>
  <c r="K114" i="4"/>
  <c r="J114" i="4"/>
  <c r="I114" i="4"/>
  <c r="H114" i="4"/>
  <c r="G114" i="4"/>
  <c r="F114" i="4"/>
  <c r="F128" i="4" s="1"/>
  <c r="E114" i="4"/>
  <c r="D114" i="4"/>
  <c r="C114" i="4"/>
  <c r="AH98" i="4"/>
  <c r="AH128" i="4" s="1"/>
  <c r="AH129" i="4" s="1"/>
  <c r="AB98" i="4"/>
  <c r="AA98" i="4"/>
  <c r="Y98" i="4"/>
  <c r="X98" i="4"/>
  <c r="W98" i="4"/>
  <c r="U98" i="4"/>
  <c r="T98" i="4"/>
  <c r="S98" i="4"/>
  <c r="R98" i="4"/>
  <c r="Q98" i="4"/>
  <c r="P98" i="4"/>
  <c r="O98" i="4"/>
  <c r="O128" i="4" s="1"/>
  <c r="N98" i="4"/>
  <c r="M98" i="4"/>
  <c r="L98" i="4"/>
  <c r="K98" i="4"/>
  <c r="J98" i="4"/>
  <c r="I98" i="4"/>
  <c r="H98" i="4"/>
  <c r="G98" i="4"/>
  <c r="F98" i="4"/>
  <c r="E98" i="4"/>
  <c r="D98" i="4"/>
  <c r="C98" i="4"/>
  <c r="C128" i="4" s="1"/>
  <c r="Y78" i="4"/>
  <c r="S78" i="4"/>
  <c r="L78" i="4"/>
  <c r="G78" i="4"/>
  <c r="AH77" i="4"/>
  <c r="AH78" i="4" s="1"/>
  <c r="AB77" i="4"/>
  <c r="AB78" i="4" s="1"/>
  <c r="AA77" i="4"/>
  <c r="AA78" i="4" s="1"/>
  <c r="Y77" i="4"/>
  <c r="X77" i="4"/>
  <c r="X78" i="4" s="1"/>
  <c r="W77" i="4"/>
  <c r="U77" i="4"/>
  <c r="U78" i="4" s="1"/>
  <c r="T77" i="4"/>
  <c r="T78" i="4" s="1"/>
  <c r="S77" i="4"/>
  <c r="R77" i="4"/>
  <c r="R78" i="4" s="1"/>
  <c r="Q77" i="4"/>
  <c r="Q78" i="4" s="1"/>
  <c r="P77" i="4"/>
  <c r="P78" i="4" s="1"/>
  <c r="O77" i="4"/>
  <c r="O78" i="4" s="1"/>
  <c r="N77" i="4"/>
  <c r="N78" i="4" s="1"/>
  <c r="M77" i="4"/>
  <c r="M78" i="4" s="1"/>
  <c r="L77" i="4"/>
  <c r="K77" i="4"/>
  <c r="K78" i="4" s="1"/>
  <c r="J77" i="4"/>
  <c r="I77" i="4"/>
  <c r="I78" i="4" s="1"/>
  <c r="H77" i="4"/>
  <c r="H78" i="4" s="1"/>
  <c r="G77" i="4"/>
  <c r="F77" i="4"/>
  <c r="F78" i="4" s="1"/>
  <c r="E77" i="4"/>
  <c r="E78" i="4" s="1"/>
  <c r="D77" i="4"/>
  <c r="D78" i="4" s="1"/>
  <c r="C77" i="4"/>
  <c r="C78" i="4" s="1"/>
  <c r="AH61" i="4"/>
  <c r="AB61" i="4"/>
  <c r="AA61" i="4"/>
  <c r="Y61" i="4"/>
  <c r="X61" i="4"/>
  <c r="W61" i="4"/>
  <c r="W78" i="4" s="1"/>
  <c r="U61" i="4"/>
  <c r="T61" i="4"/>
  <c r="S61" i="4"/>
  <c r="R61" i="4"/>
  <c r="Q61" i="4"/>
  <c r="P61" i="4"/>
  <c r="O61" i="4"/>
  <c r="N61" i="4"/>
  <c r="M61" i="4"/>
  <c r="L61" i="4"/>
  <c r="K61" i="4"/>
  <c r="J61" i="4"/>
  <c r="J78" i="4" s="1"/>
  <c r="I61" i="4"/>
  <c r="H61" i="4"/>
  <c r="G61" i="4"/>
  <c r="F61" i="4"/>
  <c r="E61" i="4"/>
  <c r="D61" i="4"/>
  <c r="C61" i="4"/>
  <c r="AH48" i="4"/>
  <c r="AB48" i="4"/>
  <c r="AA48" i="4"/>
  <c r="Y48" i="4"/>
  <c r="AH37" i="4"/>
  <c r="AC37" i="4"/>
  <c r="AB37" i="4"/>
  <c r="AA37" i="4"/>
  <c r="Y37" i="4"/>
  <c r="T34" i="4"/>
  <c r="S34" i="4"/>
  <c r="R34" i="4"/>
  <c r="Q34" i="4"/>
  <c r="P34" i="4"/>
  <c r="O34" i="4"/>
  <c r="N34" i="4"/>
  <c r="M34" i="4"/>
  <c r="L34" i="4"/>
  <c r="K34" i="4"/>
  <c r="J34" i="4"/>
  <c r="I34" i="4"/>
  <c r="H34" i="4"/>
  <c r="G34" i="4"/>
  <c r="F34" i="4"/>
  <c r="E34" i="4"/>
  <c r="D34" i="4"/>
  <c r="C34" i="4"/>
  <c r="AH24" i="4"/>
  <c r="AC24" i="4"/>
  <c r="AB24" i="4"/>
  <c r="AA24" i="4"/>
  <c r="Y24" i="4"/>
  <c r="X24" i="4"/>
  <c r="W24" i="4"/>
  <c r="U24" i="4"/>
  <c r="T24" i="4"/>
  <c r="S24" i="4"/>
  <c r="R24" i="4"/>
  <c r="Q24" i="4"/>
  <c r="P24" i="4"/>
  <c r="O24" i="4"/>
  <c r="N24" i="4"/>
  <c r="M24" i="4"/>
  <c r="L24" i="4"/>
  <c r="K24" i="4"/>
  <c r="J24" i="4"/>
  <c r="I24" i="4"/>
  <c r="H24" i="4"/>
  <c r="G24" i="4"/>
  <c r="F24" i="4"/>
  <c r="E24" i="4"/>
  <c r="D24" i="4"/>
  <c r="C24" i="4"/>
  <c r="AH23" i="4"/>
  <c r="AH30" i="4" s="1"/>
  <c r="AH33" i="4" s="1"/>
  <c r="AH38" i="4" s="1"/>
  <c r="AH40" i="4" s="1"/>
  <c r="AC23" i="4"/>
  <c r="AC30" i="4" s="1"/>
  <c r="AC33" i="4" s="1"/>
  <c r="AC38" i="4" s="1"/>
  <c r="AC40" i="4" s="1"/>
  <c r="AB23" i="4"/>
  <c r="AB30" i="4" s="1"/>
  <c r="AB33" i="4" s="1"/>
  <c r="AB38" i="4" s="1"/>
  <c r="AB40" i="4" s="1"/>
  <c r="AA23" i="4"/>
  <c r="AA30" i="4" s="1"/>
  <c r="AA33" i="4" s="1"/>
  <c r="AA38" i="4" s="1"/>
  <c r="AA40" i="4" s="1"/>
  <c r="Y23" i="4"/>
  <c r="Y30" i="4" s="1"/>
  <c r="Y33" i="4" s="1"/>
  <c r="Y38" i="4" s="1"/>
  <c r="Y40" i="4" s="1"/>
  <c r="X23" i="4"/>
  <c r="X30" i="4" s="1"/>
  <c r="X33" i="4" s="1"/>
  <c r="X38" i="4" s="1"/>
  <c r="X40" i="4" s="1"/>
  <c r="W23" i="4"/>
  <c r="W30" i="4" s="1"/>
  <c r="W33" i="4" s="1"/>
  <c r="W38" i="4" s="1"/>
  <c r="W40" i="4" s="1"/>
  <c r="N23" i="4"/>
  <c r="N30" i="4" s="1"/>
  <c r="N33" i="4" s="1"/>
  <c r="N38" i="4" s="1"/>
  <c r="N40" i="4" s="1"/>
  <c r="M23" i="4"/>
  <c r="M30" i="4" s="1"/>
  <c r="M33" i="4" s="1"/>
  <c r="M38" i="4" s="1"/>
  <c r="M40" i="4" s="1"/>
  <c r="L23" i="4"/>
  <c r="L30" i="4" s="1"/>
  <c r="L33" i="4" s="1"/>
  <c r="L38" i="4" s="1"/>
  <c r="L40" i="4" s="1"/>
  <c r="K23" i="4"/>
  <c r="K30" i="4" s="1"/>
  <c r="K33" i="4" s="1"/>
  <c r="K38" i="4" s="1"/>
  <c r="K40" i="4" s="1"/>
  <c r="J23" i="4"/>
  <c r="J30" i="4" s="1"/>
  <c r="J33" i="4" s="1"/>
  <c r="J38" i="4" s="1"/>
  <c r="J40" i="4" s="1"/>
  <c r="T16" i="4"/>
  <c r="S16" i="4"/>
  <c r="Q16" i="4"/>
  <c r="P16" i="4"/>
  <c r="O16" i="4"/>
  <c r="O23" i="4" s="1"/>
  <c r="O30" i="4" s="1"/>
  <c r="O33" i="4" s="1"/>
  <c r="O38" i="4" s="1"/>
  <c r="O40" i="4" s="1"/>
  <c r="N16" i="4"/>
  <c r="M16" i="4"/>
  <c r="L16" i="4"/>
  <c r="K16" i="4"/>
  <c r="J16" i="4"/>
  <c r="I16" i="4"/>
  <c r="H16" i="4"/>
  <c r="G16" i="4"/>
  <c r="F16" i="4"/>
  <c r="E16" i="4"/>
  <c r="D16" i="4"/>
  <c r="C16" i="4"/>
  <c r="C23" i="4" s="1"/>
  <c r="C30" i="4" s="1"/>
  <c r="C33" i="4" s="1"/>
  <c r="C38" i="4" s="1"/>
  <c r="C40" i="4" s="1"/>
  <c r="AH15" i="4"/>
  <c r="AB15" i="4"/>
  <c r="AA15" i="4"/>
  <c r="Y15" i="4"/>
  <c r="X15" i="4"/>
  <c r="X37" i="4" s="1"/>
  <c r="W15" i="4"/>
  <c r="W37" i="4" s="1"/>
  <c r="U15" i="4"/>
  <c r="U23" i="4" s="1"/>
  <c r="U30" i="4" s="1"/>
  <c r="U33" i="4" s="1"/>
  <c r="U38" i="4" s="1"/>
  <c r="U40" i="4" s="1"/>
  <c r="T15" i="4"/>
  <c r="T23" i="4" s="1"/>
  <c r="T30" i="4" s="1"/>
  <c r="T33" i="4" s="1"/>
  <c r="T38" i="4" s="1"/>
  <c r="T40" i="4" s="1"/>
  <c r="S15" i="4"/>
  <c r="S23" i="4" s="1"/>
  <c r="S30" i="4" s="1"/>
  <c r="S33" i="4" s="1"/>
  <c r="S38" i="4" s="1"/>
  <c r="S40" i="4" s="1"/>
  <c r="R15" i="4"/>
  <c r="R23" i="4" s="1"/>
  <c r="R30" i="4" s="1"/>
  <c r="R33" i="4" s="1"/>
  <c r="R38" i="4" s="1"/>
  <c r="R40" i="4" s="1"/>
  <c r="Q15" i="4"/>
  <c r="Q37" i="4" s="1"/>
  <c r="P15" i="4"/>
  <c r="P23" i="4" s="1"/>
  <c r="P30" i="4" s="1"/>
  <c r="P33" i="4" s="1"/>
  <c r="P38" i="4" s="1"/>
  <c r="P40" i="4" s="1"/>
  <c r="O15" i="4"/>
  <c r="N15" i="4"/>
  <c r="M15" i="4"/>
  <c r="L15" i="4"/>
  <c r="K15" i="4"/>
  <c r="J15" i="4"/>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E30" i="4" s="1"/>
  <c r="E33" i="4" s="1"/>
  <c r="E38" i="4" s="1"/>
  <c r="E40" i="4" s="1"/>
  <c r="D15" i="4"/>
  <c r="D23" i="4" s="1"/>
  <c r="D30" i="4" s="1"/>
  <c r="D33" i="4" s="1"/>
  <c r="D38" i="4" s="1"/>
  <c r="D40" i="4" s="1"/>
  <c r="C15" i="4"/>
  <c r="AH8" i="4"/>
  <c r="AB8" i="4"/>
  <c r="AA8" i="4"/>
  <c r="Y8" i="4"/>
  <c r="X8" i="4"/>
  <c r="W8" i="4"/>
  <c r="U8" i="4"/>
  <c r="T8" i="4"/>
  <c r="S8" i="4"/>
  <c r="R8" i="4"/>
  <c r="Q8" i="4"/>
  <c r="P8" i="4"/>
  <c r="O8" i="4"/>
  <c r="N8" i="4"/>
  <c r="M8" i="4"/>
  <c r="L8" i="4"/>
  <c r="K8" i="4"/>
  <c r="AH162" i="4" l="1"/>
  <c r="AH164" i="4" s="1"/>
  <c r="AH161" i="4"/>
  <c r="AA161" i="4"/>
  <c r="AA162" i="4"/>
  <c r="AA164" i="4" s="1"/>
  <c r="AB162" i="4"/>
  <c r="AB164" i="4" s="1"/>
  <c r="AB161" i="4"/>
  <c r="X161" i="4"/>
  <c r="X162" i="4"/>
  <c r="X164" i="4" s="1"/>
  <c r="W129" i="4"/>
  <c r="Y161" i="4"/>
  <c r="Y162" i="4"/>
  <c r="Y164" i="4" s="1"/>
  <c r="Q23" i="4"/>
  <c r="Q30" i="4" s="1"/>
  <c r="Q33" i="4" s="1"/>
  <c r="Q38" i="4" s="1"/>
  <c r="Q40" i="4" s="1"/>
  <c r="U37" i="4"/>
  <c r="T37" i="4"/>
  <c r="AJ105" i="2" l="1"/>
  <c r="AJ107" i="2" s="1"/>
  <c r="AJ95" i="2"/>
  <c r="AJ96" i="2" s="1"/>
  <c r="AJ108" i="2" s="1"/>
  <c r="AJ84" i="2"/>
  <c r="AJ71" i="2"/>
  <c r="AJ54" i="2"/>
  <c r="AJ45" i="2"/>
  <c r="AJ72" i="2" l="1"/>
  <c r="V26" i="37" l="1"/>
  <c r="U26" i="37"/>
  <c r="T26" i="37"/>
  <c r="S26" i="37"/>
  <c r="R26" i="37"/>
  <c r="Q26" i="37"/>
  <c r="P26" i="37"/>
  <c r="O26" i="37"/>
  <c r="N26" i="37"/>
  <c r="M26" i="37"/>
  <c r="L26" i="37"/>
  <c r="K26" i="37"/>
  <c r="J26" i="37"/>
  <c r="I26" i="37"/>
  <c r="H26" i="37"/>
  <c r="G26" i="37"/>
  <c r="F26" i="37"/>
  <c r="E26" i="37"/>
  <c r="D26" i="37"/>
  <c r="C26" i="37"/>
  <c r="V22" i="37"/>
  <c r="U22" i="37"/>
  <c r="T22" i="37"/>
  <c r="S22" i="37"/>
  <c r="R22" i="37"/>
  <c r="Q22" i="37"/>
  <c r="P22" i="37"/>
  <c r="O22" i="37"/>
  <c r="N22" i="37"/>
  <c r="M22" i="37"/>
  <c r="L22" i="37"/>
  <c r="K22" i="37"/>
  <c r="J22" i="37"/>
  <c r="I22" i="37"/>
  <c r="H22" i="37"/>
  <c r="G22" i="37"/>
  <c r="F22" i="37"/>
  <c r="E22" i="37"/>
  <c r="D22" i="37"/>
  <c r="C22" i="37"/>
  <c r="V18" i="37"/>
  <c r="U18" i="37"/>
  <c r="T18" i="37"/>
  <c r="S18" i="37"/>
  <c r="R18" i="37"/>
  <c r="Q18" i="37"/>
  <c r="P18" i="37"/>
  <c r="O18" i="37"/>
  <c r="N18" i="37"/>
  <c r="M18" i="37"/>
  <c r="L18" i="37"/>
  <c r="K18" i="37"/>
  <c r="J18" i="37"/>
  <c r="I18" i="37"/>
  <c r="H18" i="37"/>
  <c r="G18" i="37"/>
  <c r="F18" i="37"/>
  <c r="E18" i="37"/>
  <c r="D18" i="37"/>
  <c r="C18" i="37"/>
  <c r="V14" i="37"/>
  <c r="U14" i="37"/>
  <c r="T14" i="37"/>
  <c r="S14" i="37"/>
  <c r="R14" i="37"/>
  <c r="Q14" i="37"/>
  <c r="P14" i="37"/>
  <c r="O14" i="37"/>
  <c r="N14" i="37"/>
  <c r="M14" i="37"/>
  <c r="L14" i="37"/>
  <c r="K14" i="37"/>
  <c r="J14" i="37"/>
  <c r="I14" i="37"/>
  <c r="H14" i="37"/>
  <c r="G14" i="37"/>
  <c r="F14" i="37"/>
  <c r="E14" i="37"/>
  <c r="D14" i="37"/>
  <c r="C14" i="37"/>
  <c r="V10" i="37"/>
  <c r="U10" i="37"/>
  <c r="T10" i="37"/>
  <c r="S10" i="37"/>
  <c r="R10" i="37"/>
  <c r="Q10" i="37"/>
  <c r="P10" i="37"/>
  <c r="O10" i="37"/>
  <c r="N10" i="37"/>
  <c r="M10" i="37"/>
  <c r="L10" i="37"/>
  <c r="K10" i="37"/>
  <c r="J10" i="37"/>
  <c r="I10" i="37"/>
  <c r="H10" i="37"/>
  <c r="G10" i="37"/>
  <c r="F10" i="37"/>
  <c r="E10" i="37"/>
  <c r="D10" i="37"/>
  <c r="C10" i="37"/>
  <c r="V8" i="37"/>
  <c r="U8" i="37"/>
  <c r="T8" i="37"/>
  <c r="S8" i="37"/>
  <c r="R8" i="37"/>
  <c r="Q8" i="37"/>
  <c r="P8" i="37"/>
  <c r="O8" i="37"/>
  <c r="N8" i="37"/>
  <c r="M8" i="37"/>
  <c r="L8" i="37"/>
  <c r="K8" i="37"/>
  <c r="J8" i="37"/>
  <c r="I8" i="37"/>
  <c r="H8" i="37"/>
  <c r="G8" i="37"/>
  <c r="F8" i="37"/>
  <c r="E8" i="37"/>
  <c r="D8" i="37"/>
  <c r="C8" i="37"/>
  <c r="V7" i="37"/>
  <c r="V6" i="37" s="1"/>
  <c r="U7" i="37"/>
  <c r="U6" i="37" s="1"/>
  <c r="T7" i="37"/>
  <c r="T6" i="37" s="1"/>
  <c r="S7" i="37"/>
  <c r="S6" i="37" s="1"/>
  <c r="R7" i="37"/>
  <c r="R6" i="37" s="1"/>
  <c r="Q7" i="37"/>
  <c r="P7" i="37"/>
  <c r="O7" i="37"/>
  <c r="N7" i="37"/>
  <c r="M7" i="37"/>
  <c r="M6" i="37" s="1"/>
  <c r="L7" i="37"/>
  <c r="L6" i="37" s="1"/>
  <c r="K7" i="37"/>
  <c r="K6" i="37" s="1"/>
  <c r="J7" i="37"/>
  <c r="J6" i="37" s="1"/>
  <c r="I7" i="37"/>
  <c r="I6" i="37" s="1"/>
  <c r="H7" i="37"/>
  <c r="H6" i="37" s="1"/>
  <c r="G7" i="37"/>
  <c r="G6" i="37" s="1"/>
  <c r="F7" i="37"/>
  <c r="F6" i="37" s="1"/>
  <c r="E7" i="37"/>
  <c r="D7" i="37"/>
  <c r="C7" i="37"/>
  <c r="Q6" i="37"/>
  <c r="P6" i="37"/>
  <c r="O6" i="37"/>
  <c r="N6" i="37"/>
  <c r="E6" i="37"/>
  <c r="D6" i="37"/>
  <c r="C6" i="37"/>
  <c r="AF397" i="6" l="1"/>
  <c r="AG397" i="6"/>
  <c r="AH397" i="6"/>
  <c r="AI397" i="6"/>
  <c r="AE397" i="6"/>
  <c r="AI369" i="6"/>
  <c r="AI30" i="7" l="1"/>
  <c r="AI45" i="2" l="1"/>
  <c r="AH86" i="7" l="1"/>
  <c r="AH76" i="7"/>
  <c r="AH67" i="7"/>
  <c r="AH54" i="7"/>
  <c r="AH39" i="7"/>
  <c r="AH26" i="7"/>
  <c r="AH14" i="7"/>
  <c r="AH18" i="7" s="1"/>
  <c r="AH21" i="7" s="1"/>
  <c r="AH24" i="7" s="1"/>
  <c r="AH77" i="7" l="1"/>
  <c r="AH87" i="7" s="1"/>
  <c r="AH55" i="7"/>
  <c r="X40" i="21" l="1"/>
  <c r="Y40" i="21"/>
  <c r="Z40" i="21"/>
  <c r="AA40" i="21"/>
  <c r="AB40" i="21"/>
  <c r="AC40" i="21"/>
  <c r="AD40" i="21"/>
  <c r="AE40" i="21"/>
  <c r="AF40" i="21"/>
  <c r="AG40" i="21"/>
  <c r="AH40" i="21"/>
  <c r="AI40" i="21"/>
  <c r="W40" i="21"/>
  <c r="AH45" i="2" l="1"/>
  <c r="AG45" i="2" l="1"/>
  <c r="C98" i="21" l="1"/>
  <c r="I36" i="16" l="1"/>
  <c r="I35" i="16"/>
  <c r="K26" i="16"/>
  <c r="K28" i="16" s="1"/>
  <c r="K14" i="16"/>
  <c r="J26" i="16" l="1"/>
  <c r="J14" i="16"/>
  <c r="AD86" i="7" l="1"/>
  <c r="AD76" i="7"/>
  <c r="AD67" i="7"/>
  <c r="AD54" i="7"/>
  <c r="AD39" i="7"/>
  <c r="AD26" i="7"/>
  <c r="AD14" i="7"/>
  <c r="AD18" i="7" s="1"/>
  <c r="AD21" i="7" s="1"/>
  <c r="AD24" i="7" s="1"/>
  <c r="AD55" i="7" l="1"/>
  <c r="AD77" i="7"/>
  <c r="AD87" i="7" s="1"/>
  <c r="AC86" i="7" l="1"/>
  <c r="AC76" i="7"/>
  <c r="AC67" i="7"/>
  <c r="AC54" i="7"/>
  <c r="AC39" i="7"/>
  <c r="AC55" i="7" l="1"/>
  <c r="AC77" i="7"/>
  <c r="AC87" i="7" s="1"/>
  <c r="AA305" i="6" l="1"/>
  <c r="AA277" i="6"/>
  <c r="AA213" i="6"/>
  <c r="AA185" i="6"/>
  <c r="AA131" i="6"/>
  <c r="AA122" i="6"/>
  <c r="AA32" i="6" l="1"/>
  <c r="AA84" i="7" l="1"/>
  <c r="AA86" i="7" s="1"/>
  <c r="AA76" i="7"/>
  <c r="AA67" i="7"/>
  <c r="AA47" i="7"/>
  <c r="AA54" i="7" s="1"/>
  <c r="AA77" i="7" l="1"/>
  <c r="AA87" i="7" s="1"/>
  <c r="AA30" i="7"/>
  <c r="AA39" i="7"/>
  <c r="AA55" i="7" s="1"/>
  <c r="AA26" i="7"/>
  <c r="AA14" i="7"/>
  <c r="AA18" i="7" s="1"/>
  <c r="AA21" i="7" s="1"/>
  <c r="Z22" i="2" l="1"/>
  <c r="Z27" i="2" s="1"/>
  <c r="Z86" i="7" l="1"/>
  <c r="Z76" i="7"/>
  <c r="Z60" i="7"/>
  <c r="Z67" i="7" s="1"/>
  <c r="Z54" i="7"/>
  <c r="Z39" i="7"/>
  <c r="Z9" i="7"/>
  <c r="Z26" i="7" s="1"/>
  <c r="Z19" i="7"/>
  <c r="Z55" i="7" l="1"/>
  <c r="Z77" i="7"/>
  <c r="Z87" i="7" s="1"/>
  <c r="Z14" i="7"/>
  <c r="Z18" i="7" s="1"/>
  <c r="Z21" i="7" s="1"/>
  <c r="X23" i="2" l="1"/>
  <c r="W23" i="2"/>
  <c r="Y22" i="2"/>
  <c r="Y23" i="2" s="1"/>
  <c r="X28" i="2"/>
  <c r="W28" i="2"/>
  <c r="Y28" i="2" l="1"/>
  <c r="E15" i="22" l="1"/>
  <c r="E17" i="22" s="1"/>
  <c r="F15" i="22"/>
  <c r="F17" i="22" s="1"/>
  <c r="G15" i="22"/>
  <c r="G17" i="22" s="1"/>
  <c r="H15" i="22"/>
  <c r="H17" i="22" s="1"/>
  <c r="I15" i="22"/>
  <c r="I17" i="22" s="1"/>
  <c r="J15" i="22"/>
  <c r="J17" i="22" s="1"/>
  <c r="K15" i="22"/>
  <c r="K17" i="22" s="1"/>
  <c r="L15" i="22"/>
  <c r="L17" i="22" s="1"/>
  <c r="M15" i="22"/>
  <c r="M17" i="22" s="1"/>
  <c r="N15" i="22"/>
  <c r="N17" i="22" s="1"/>
  <c r="O15" i="22"/>
  <c r="O17" i="22" s="1"/>
  <c r="Q15" i="22"/>
  <c r="Q17" i="22" s="1"/>
  <c r="R15" i="22"/>
  <c r="R17" i="22" s="1"/>
  <c r="S15" i="22"/>
  <c r="S17" i="22" s="1"/>
  <c r="T15" i="22"/>
  <c r="T17" i="22" s="1"/>
  <c r="U15" i="22"/>
  <c r="D15" i="22"/>
  <c r="D17" i="22" s="1"/>
  <c r="C15" i="22"/>
  <c r="C17" i="22" s="1"/>
  <c r="V12" i="6" l="1"/>
  <c r="V13" i="6"/>
  <c r="V14" i="6"/>
  <c r="V11" i="6"/>
  <c r="V21" i="7"/>
  <c r="V23" i="7"/>
  <c r="V24" i="7"/>
  <c r="V20" i="7"/>
  <c r="V17" i="7"/>
  <c r="V16" i="7"/>
  <c r="V10" i="7"/>
  <c r="V11" i="7"/>
  <c r="V12" i="7"/>
  <c r="V9" i="7"/>
  <c r="T107" i="22" l="1"/>
  <c r="T105" i="22"/>
  <c r="T22" i="22" l="1"/>
  <c r="T25" i="22" s="1"/>
  <c r="T28" i="22" s="1"/>
  <c r="T89" i="22"/>
  <c r="T79" i="22"/>
  <c r="T70" i="22"/>
  <c r="T58" i="22"/>
  <c r="T43" i="22"/>
  <c r="T80" i="22" l="1"/>
  <c r="T90" i="22" s="1"/>
  <c r="T59" i="22"/>
  <c r="T269" i="22"/>
  <c r="T259" i="22"/>
  <c r="T250" i="22"/>
  <c r="T260" i="22" s="1"/>
  <c r="T237" i="22"/>
  <c r="T221" i="22"/>
  <c r="T195" i="22"/>
  <c r="T200" i="22" s="1"/>
  <c r="T203" i="22" s="1"/>
  <c r="T206" i="22" s="1"/>
  <c r="T270" i="22" l="1"/>
  <c r="T238" i="22"/>
  <c r="T249" i="21"/>
  <c r="T240" i="21"/>
  <c r="T234" i="21"/>
  <c r="T219" i="21"/>
  <c r="T212" i="21"/>
  <c r="T184" i="21"/>
  <c r="T185" i="21" s="1"/>
  <c r="T190" i="21" s="1"/>
  <c r="T193" i="21" s="1"/>
  <c r="T196" i="21" s="1"/>
  <c r="T166" i="21"/>
  <c r="T157" i="21"/>
  <c r="T150" i="21"/>
  <c r="T139" i="21"/>
  <c r="T131" i="21"/>
  <c r="T104" i="21"/>
  <c r="T98" i="21"/>
  <c r="T86" i="21"/>
  <c r="T76" i="21"/>
  <c r="T69" i="21"/>
  <c r="T59" i="21"/>
  <c r="T48" i="21"/>
  <c r="T60" i="21" s="1"/>
  <c r="T22" i="21"/>
  <c r="T17" i="21"/>
  <c r="T18" i="21" s="1"/>
  <c r="T23" i="21" l="1"/>
  <c r="T26" i="21" s="1"/>
  <c r="T29" i="21" s="1"/>
  <c r="T140" i="21"/>
  <c r="T241" i="21"/>
  <c r="T250" i="21" s="1"/>
  <c r="T77" i="21"/>
  <c r="T87" i="21" s="1"/>
  <c r="T158" i="21"/>
  <c r="T167" i="21" s="1"/>
  <c r="T220" i="21"/>
  <c r="T105" i="21"/>
  <c r="T110" i="21" s="1"/>
  <c r="T113" i="21" s="1"/>
  <c r="T116" i="21" s="1"/>
  <c r="S88" i="22" l="1"/>
  <c r="S89" i="22" s="1"/>
  <c r="S79" i="22"/>
  <c r="S64" i="22"/>
  <c r="S70" i="22" s="1"/>
  <c r="S58" i="22"/>
  <c r="S43" i="22"/>
  <c r="Q89" i="22"/>
  <c r="Q79" i="22"/>
  <c r="Q70" i="22"/>
  <c r="Q58" i="22"/>
  <c r="Q43" i="22"/>
  <c r="S80" i="22" l="1"/>
  <c r="S90" i="22" s="1"/>
  <c r="Q59" i="22"/>
  <c r="Q80" i="22"/>
  <c r="Q90" i="22" s="1"/>
  <c r="S59" i="22"/>
  <c r="S22" i="22"/>
  <c r="S25" i="22" s="1"/>
  <c r="S28" i="22" s="1"/>
  <c r="Q22" i="22"/>
  <c r="Q25" i="22" s="1"/>
  <c r="Q28" i="22" s="1"/>
  <c r="O24" i="22"/>
  <c r="N24" i="22"/>
  <c r="O20" i="22"/>
  <c r="O22" i="22" s="1"/>
  <c r="N20" i="22"/>
  <c r="N22" i="22" s="1"/>
  <c r="M20" i="22"/>
  <c r="M22" i="22" s="1"/>
  <c r="M25" i="22" s="1"/>
  <c r="M28" i="22" s="1"/>
  <c r="N25" i="22" l="1"/>
  <c r="N28" i="22" s="1"/>
  <c r="O25" i="22"/>
  <c r="O28" i="22" s="1"/>
  <c r="F16" i="31" l="1"/>
  <c r="F10" i="31"/>
  <c r="F17" i="31" l="1"/>
  <c r="F22" i="31" s="1"/>
  <c r="F25" i="31" s="1"/>
  <c r="F28" i="31" s="1"/>
  <c r="F92" i="31"/>
  <c r="F81" i="31"/>
  <c r="F82" i="31" s="1"/>
  <c r="F72" i="31"/>
  <c r="F83" i="31" s="1"/>
  <c r="F93" i="31" s="1"/>
  <c r="F59" i="31"/>
  <c r="F43" i="31"/>
  <c r="F60" i="31" s="1"/>
  <c r="E94" i="31" l="1"/>
  <c r="R91" i="22" l="1"/>
  <c r="D240" i="21" l="1"/>
  <c r="E240" i="21"/>
  <c r="F240" i="21"/>
  <c r="G240" i="21"/>
  <c r="H240" i="21"/>
  <c r="I240" i="21"/>
  <c r="J240" i="21"/>
  <c r="K240" i="21"/>
  <c r="L240" i="21"/>
  <c r="M240" i="21"/>
  <c r="N240" i="21"/>
  <c r="O240" i="21"/>
  <c r="O241" i="21" s="1"/>
  <c r="P240" i="21"/>
  <c r="Q240" i="21"/>
  <c r="R240" i="21"/>
  <c r="R241" i="21" s="1"/>
  <c r="R250" i="21" s="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D83" i="31" s="1"/>
  <c r="D93" i="31" s="1"/>
  <c r="C82" i="31"/>
  <c r="D72" i="31"/>
  <c r="C72" i="31"/>
  <c r="C83" i="31" s="1"/>
  <c r="C93" i="31" s="1"/>
  <c r="D59" i="31"/>
  <c r="C59" i="31"/>
  <c r="D43" i="31"/>
  <c r="C43" i="31"/>
  <c r="C60" i="31" l="1"/>
  <c r="C94" i="31" s="1"/>
  <c r="D60" i="31"/>
  <c r="D94" i="31" s="1"/>
  <c r="C27" i="31"/>
  <c r="C21" i="31"/>
  <c r="C19" i="31"/>
  <c r="D16" i="31"/>
  <c r="D17" i="31" s="1"/>
  <c r="D22" i="31" s="1"/>
  <c r="D25" i="31" s="1"/>
  <c r="D28" i="31" s="1"/>
  <c r="C12" i="31"/>
  <c r="C13" i="31" s="1"/>
  <c r="D10" i="31"/>
  <c r="C9" i="31"/>
  <c r="C15" i="31" s="1"/>
  <c r="C8" i="31"/>
  <c r="C10" i="31" s="1"/>
  <c r="C16" i="31" l="1"/>
  <c r="C17" i="31" s="1"/>
  <c r="C22" i="31" s="1"/>
  <c r="C25" i="31" s="1"/>
  <c r="C28" i="31" s="1"/>
  <c r="Q234" i="21"/>
  <c r="Q241" i="21" s="1"/>
  <c r="Q250" i="21" s="1"/>
  <c r="Q184" i="21"/>
  <c r="Q185" i="21" s="1"/>
  <c r="Q190" i="21" s="1"/>
  <c r="Q193" i="21" s="1"/>
  <c r="Q196" i="21" s="1"/>
  <c r="Q166" i="21"/>
  <c r="Q157" i="21"/>
  <c r="Q150" i="21"/>
  <c r="Q139" i="21"/>
  <c r="Q131" i="21"/>
  <c r="Q104" i="21"/>
  <c r="Q98" i="21"/>
  <c r="Q86" i="21"/>
  <c r="Q76" i="21"/>
  <c r="Q69" i="21"/>
  <c r="Q59" i="21"/>
  <c r="Q48" i="21"/>
  <c r="Q17" i="21"/>
  <c r="Q11" i="21"/>
  <c r="Q158" i="21" l="1"/>
  <c r="Q167" i="21" s="1"/>
  <c r="Q60" i="21"/>
  <c r="Q140" i="21"/>
  <c r="Q105" i="21"/>
  <c r="Q110" i="21" s="1"/>
  <c r="Q113" i="21" s="1"/>
  <c r="Q116" i="21" s="1"/>
  <c r="Q77" i="21"/>
  <c r="Q87" i="21" s="1"/>
  <c r="Q18" i="21"/>
  <c r="Q23" i="21" s="1"/>
  <c r="Q26" i="21" s="1"/>
  <c r="Q29" i="21" s="1"/>
  <c r="Q252" i="21"/>
  <c r="Q361" i="6"/>
  <c r="Q351" i="6"/>
  <c r="Q337" i="6"/>
  <c r="Q335" i="6"/>
  <c r="Q329" i="6"/>
  <c r="Q309" i="6"/>
  <c r="Q314" i="6" s="1"/>
  <c r="Q330" i="6" s="1"/>
  <c r="Q295" i="6"/>
  <c r="Q287" i="6"/>
  <c r="Q281" i="6"/>
  <c r="Q288" i="6" s="1"/>
  <c r="Q293" i="6" s="1"/>
  <c r="Q269" i="6"/>
  <c r="Q259" i="6"/>
  <c r="Q245" i="6"/>
  <c r="Q243" i="6"/>
  <c r="Q237" i="6"/>
  <c r="Q217" i="6"/>
  <c r="Q222" i="6" s="1"/>
  <c r="Q195" i="6"/>
  <c r="Q189" i="6"/>
  <c r="Q178" i="6"/>
  <c r="Q162" i="6"/>
  <c r="Q168" i="6" s="1"/>
  <c r="Q154" i="6"/>
  <c r="Q152" i="6"/>
  <c r="Q146" i="6"/>
  <c r="Q126" i="6"/>
  <c r="Q131" i="6" s="1"/>
  <c r="Q113" i="6"/>
  <c r="Q105" i="6"/>
  <c r="Q99" i="6"/>
  <c r="Q88" i="6"/>
  <c r="Q78" i="6"/>
  <c r="Q62" i="6"/>
  <c r="Q69" i="6" s="1"/>
  <c r="Q56" i="6"/>
  <c r="Q36" i="6"/>
  <c r="Q41" i="6" s="1"/>
  <c r="Q23" i="6"/>
  <c r="Q15" i="6"/>
  <c r="Q10" i="6"/>
  <c r="Q168" i="21" l="1"/>
  <c r="Q196" i="6"/>
  <c r="Q201" i="6" s="1"/>
  <c r="Q204" i="6" s="1"/>
  <c r="Q207" i="6" s="1"/>
  <c r="Q16" i="6"/>
  <c r="Q21" i="6" s="1"/>
  <c r="Q24" i="6" s="1"/>
  <c r="Q27" i="6" s="1"/>
  <c r="Q57" i="6"/>
  <c r="Q342" i="6"/>
  <c r="Q352" i="6" s="1"/>
  <c r="Q362" i="6" s="1"/>
  <c r="Q238" i="6"/>
  <c r="Q159" i="6"/>
  <c r="Q169" i="6" s="1"/>
  <c r="Q179" i="6" s="1"/>
  <c r="Q296" i="6"/>
  <c r="Q299" i="6" s="1"/>
  <c r="Q250" i="6"/>
  <c r="Q260" i="6" s="1"/>
  <c r="Q270" i="6" s="1"/>
  <c r="Q106" i="6"/>
  <c r="Q111" i="6" s="1"/>
  <c r="Q114" i="6" s="1"/>
  <c r="Q117" i="6" s="1"/>
  <c r="Q147" i="6"/>
  <c r="Q79" i="6"/>
  <c r="Q89" i="6" s="1"/>
  <c r="Q91" i="22" l="1"/>
  <c r="P86" i="7" l="1"/>
  <c r="P76" i="7"/>
  <c r="P67" i="7"/>
  <c r="P54" i="7"/>
  <c r="P55" i="7" s="1"/>
  <c r="P39" i="7"/>
  <c r="P77" i="7" l="1"/>
  <c r="P87" i="7" s="1"/>
  <c r="P361" i="6"/>
  <c r="P351" i="6"/>
  <c r="P342" i="6"/>
  <c r="P352" i="6" s="1"/>
  <c r="P329" i="6"/>
  <c r="P314" i="6"/>
  <c r="P269" i="6"/>
  <c r="P259" i="6"/>
  <c r="P250" i="6"/>
  <c r="P237" i="6"/>
  <c r="P222" i="6"/>
  <c r="P178" i="6"/>
  <c r="P168" i="6"/>
  <c r="P159" i="6"/>
  <c r="P146" i="6"/>
  <c r="P131" i="6"/>
  <c r="P88" i="6"/>
  <c r="P78" i="6"/>
  <c r="P69" i="6"/>
  <c r="P56" i="6"/>
  <c r="P41" i="6"/>
  <c r="P57" i="6" l="1"/>
  <c r="P330" i="6"/>
  <c r="P362" i="6"/>
  <c r="P238" i="6"/>
  <c r="P260" i="6"/>
  <c r="P270" i="6" s="1"/>
  <c r="P147" i="6"/>
  <c r="P79" i="6"/>
  <c r="P89" i="6" s="1"/>
  <c r="P169" i="6"/>
  <c r="P179" i="6" s="1"/>
  <c r="C195" i="22" l="1"/>
  <c r="C200" i="22" s="1"/>
  <c r="C203" i="22" s="1"/>
  <c r="C206" i="22" s="1"/>
  <c r="P195" i="22"/>
  <c r="P200" i="22" s="1"/>
  <c r="P203" i="22" s="1"/>
  <c r="P206" i="22" s="1"/>
  <c r="O195" i="22"/>
  <c r="O200" i="22" s="1"/>
  <c r="O203" i="22" s="1"/>
  <c r="O206" i="22" s="1"/>
  <c r="N195" i="22"/>
  <c r="N200" i="22" s="1"/>
  <c r="N203" i="22" s="1"/>
  <c r="N206" i="22" s="1"/>
  <c r="M195" i="22"/>
  <c r="M200" i="22" s="1"/>
  <c r="M203" i="22" s="1"/>
  <c r="M206" i="22" s="1"/>
  <c r="L195" i="22"/>
  <c r="L200" i="22" s="1"/>
  <c r="L203" i="22" s="1"/>
  <c r="L206" i="22" s="1"/>
  <c r="K195" i="22"/>
  <c r="K200" i="22" s="1"/>
  <c r="K203" i="22" s="1"/>
  <c r="K206" i="22" s="1"/>
  <c r="J195" i="22"/>
  <c r="J200" i="22" s="1"/>
  <c r="J203" i="22" s="1"/>
  <c r="J206" i="22" s="1"/>
  <c r="I195" i="22"/>
  <c r="I200" i="22" s="1"/>
  <c r="I203" i="22" s="1"/>
  <c r="I206" i="22" s="1"/>
  <c r="H195" i="22"/>
  <c r="H200" i="22" s="1"/>
  <c r="H203" i="22" s="1"/>
  <c r="H206" i="22" s="1"/>
  <c r="G195" i="22"/>
  <c r="G200" i="22" s="1"/>
  <c r="G203" i="22" s="1"/>
  <c r="G206" i="22" s="1"/>
  <c r="F195" i="22"/>
  <c r="F200" i="22" s="1"/>
  <c r="F203" i="22" s="1"/>
  <c r="F206" i="22" s="1"/>
  <c r="E195" i="22"/>
  <c r="E200" i="22" s="1"/>
  <c r="E203" i="22" s="1"/>
  <c r="E206" i="22" s="1"/>
  <c r="D195" i="22"/>
  <c r="D200" i="22" s="1"/>
  <c r="D203" i="22" s="1"/>
  <c r="D206" i="22" s="1"/>
  <c r="P27" i="22" l="1"/>
  <c r="P24" i="22"/>
  <c r="P21" i="22"/>
  <c r="P20" i="22"/>
  <c r="P19" i="22"/>
  <c r="P16" i="22"/>
  <c r="P14" i="22"/>
  <c r="P13" i="22"/>
  <c r="P12" i="22"/>
  <c r="P11" i="22"/>
  <c r="P10" i="22"/>
  <c r="P9" i="22"/>
  <c r="P15" i="22" l="1"/>
  <c r="P17" i="22" s="1"/>
  <c r="P22" i="22" s="1"/>
  <c r="P25" i="22" s="1"/>
  <c r="P28" i="22" s="1"/>
  <c r="P89" i="22"/>
  <c r="P79" i="22"/>
  <c r="P70" i="22"/>
  <c r="P58" i="22"/>
  <c r="P43" i="22"/>
  <c r="P80" i="22" l="1"/>
  <c r="P90" i="22" s="1"/>
  <c r="P59" i="22"/>
  <c r="N272" i="22"/>
  <c r="M272" i="22"/>
  <c r="L272" i="22"/>
  <c r="K272" i="22"/>
  <c r="J272" i="22"/>
  <c r="I272" i="22"/>
  <c r="H272" i="22"/>
  <c r="G272" i="22"/>
  <c r="F272" i="22"/>
  <c r="E272" i="22"/>
  <c r="D272" i="22"/>
  <c r="C272" i="22"/>
  <c r="N269" i="22"/>
  <c r="M269" i="22"/>
  <c r="L269" i="22"/>
  <c r="K269" i="22"/>
  <c r="J269" i="22"/>
  <c r="I269" i="22"/>
  <c r="H269" i="22"/>
  <c r="G269" i="22"/>
  <c r="F269" i="22"/>
  <c r="E269" i="22"/>
  <c r="D269" i="22"/>
  <c r="C269" i="22"/>
  <c r="M259" i="22"/>
  <c r="I259" i="22"/>
  <c r="F259" i="22"/>
  <c r="N258" i="22"/>
  <c r="N259" i="22" s="1"/>
  <c r="E258" i="22"/>
  <c r="E259" i="22" s="1"/>
  <c r="L257" i="22"/>
  <c r="K257" i="22"/>
  <c r="K259" i="22" s="1"/>
  <c r="J257" i="22"/>
  <c r="J259" i="22" s="1"/>
  <c r="G257" i="22"/>
  <c r="G259" i="22" s="1"/>
  <c r="L252" i="22"/>
  <c r="H252" i="22"/>
  <c r="H259" i="22" s="1"/>
  <c r="D252" i="22"/>
  <c r="D259" i="22" s="1"/>
  <c r="C252" i="22"/>
  <c r="C259" i="22" s="1"/>
  <c r="N250" i="22"/>
  <c r="M250" i="22"/>
  <c r="K250" i="22"/>
  <c r="J250" i="22"/>
  <c r="I250" i="22"/>
  <c r="I260" i="22" s="1"/>
  <c r="I270" i="22" s="1"/>
  <c r="G250" i="22"/>
  <c r="F250" i="22"/>
  <c r="E250" i="22"/>
  <c r="L242" i="22"/>
  <c r="L250" i="22" s="1"/>
  <c r="H242" i="22"/>
  <c r="H250" i="22" s="1"/>
  <c r="D242" i="22"/>
  <c r="D250" i="22" s="1"/>
  <c r="C242" i="22"/>
  <c r="C250" i="22" s="1"/>
  <c r="N237" i="22"/>
  <c r="M237" i="22"/>
  <c r="L237" i="22"/>
  <c r="K237" i="22"/>
  <c r="J237" i="22"/>
  <c r="I237" i="22"/>
  <c r="H237" i="22"/>
  <c r="G237" i="22"/>
  <c r="F237" i="22"/>
  <c r="E237" i="22"/>
  <c r="D237" i="22"/>
  <c r="C237" i="22"/>
  <c r="N221" i="22"/>
  <c r="M221" i="22"/>
  <c r="K221" i="22"/>
  <c r="J221" i="22"/>
  <c r="I221" i="22"/>
  <c r="H221" i="22"/>
  <c r="G221" i="22"/>
  <c r="F221" i="22"/>
  <c r="E221" i="22"/>
  <c r="D221" i="22"/>
  <c r="C221" i="22"/>
  <c r="L216" i="22"/>
  <c r="L221" i="22" s="1"/>
  <c r="N183" i="22"/>
  <c r="M183" i="22"/>
  <c r="L183" i="22"/>
  <c r="K183" i="22"/>
  <c r="J183" i="22"/>
  <c r="I183" i="22"/>
  <c r="H183" i="22"/>
  <c r="G183" i="22"/>
  <c r="F183" i="22"/>
  <c r="E183" i="22"/>
  <c r="D183" i="22"/>
  <c r="C183" i="22"/>
  <c r="N182" i="22"/>
  <c r="M182" i="22"/>
  <c r="L182" i="22"/>
  <c r="K182" i="22"/>
  <c r="J182" i="22"/>
  <c r="I182" i="22"/>
  <c r="H182" i="22"/>
  <c r="G182" i="22"/>
  <c r="F182" i="22"/>
  <c r="E182" i="22"/>
  <c r="D182" i="22"/>
  <c r="C182" i="22"/>
  <c r="N92" i="22"/>
  <c r="M92" i="22"/>
  <c r="L92" i="22"/>
  <c r="K92" i="22"/>
  <c r="J92" i="22"/>
  <c r="I92" i="22"/>
  <c r="H92" i="22"/>
  <c r="G92" i="22"/>
  <c r="F92" i="22"/>
  <c r="E92" i="22"/>
  <c r="D92" i="22"/>
  <c r="C92" i="22"/>
  <c r="N91" i="22"/>
  <c r="M91" i="22"/>
  <c r="L91" i="22"/>
  <c r="H91" i="22"/>
  <c r="G91" i="22"/>
  <c r="F91" i="22"/>
  <c r="E91" i="22"/>
  <c r="D91" i="22"/>
  <c r="C91" i="22"/>
  <c r="K89" i="22"/>
  <c r="K90" i="22" s="1"/>
  <c r="J89" i="22"/>
  <c r="J90" i="22" s="1"/>
  <c r="I89" i="22"/>
  <c r="I90" i="22" s="1"/>
  <c r="K58" i="22"/>
  <c r="K59" i="22" s="1"/>
  <c r="J58" i="22"/>
  <c r="J59" i="22" s="1"/>
  <c r="J91" i="22" s="1"/>
  <c r="I58" i="22"/>
  <c r="I59" i="22" s="1"/>
  <c r="H238" i="22" l="1"/>
  <c r="G260" i="22"/>
  <c r="G238" i="22"/>
  <c r="F238" i="22"/>
  <c r="M260" i="22"/>
  <c r="G271" i="22"/>
  <c r="F260" i="22"/>
  <c r="F271" i="22" s="1"/>
  <c r="N238" i="22"/>
  <c r="E238" i="22"/>
  <c r="N260" i="22"/>
  <c r="N270" i="22" s="1"/>
  <c r="I91" i="22"/>
  <c r="K91" i="22"/>
  <c r="I238" i="22"/>
  <c r="I271" i="22" s="1"/>
  <c r="P91" i="22"/>
  <c r="L259" i="22"/>
  <c r="L260" i="22" s="1"/>
  <c r="L270" i="22" s="1"/>
  <c r="G270" i="22"/>
  <c r="C238" i="22"/>
  <c r="K238" i="22"/>
  <c r="L238" i="22"/>
  <c r="J238" i="22"/>
  <c r="D238" i="22"/>
  <c r="M238" i="22"/>
  <c r="M271" i="22" s="1"/>
  <c r="H260" i="22"/>
  <c r="H270" i="22" s="1"/>
  <c r="M270" i="22"/>
  <c r="J260" i="22"/>
  <c r="J270" i="22" s="1"/>
  <c r="K260" i="22"/>
  <c r="K270" i="22" s="1"/>
  <c r="E260" i="22"/>
  <c r="E270" i="22" s="1"/>
  <c r="D260" i="22"/>
  <c r="D270" i="22" s="1"/>
  <c r="C260" i="22"/>
  <c r="C270"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M178" i="21"/>
  <c r="L178" i="21"/>
  <c r="K178" i="21"/>
  <c r="J178" i="21"/>
  <c r="I178" i="21"/>
  <c r="H178" i="21"/>
  <c r="G178" i="21"/>
  <c r="F178" i="21"/>
  <c r="E178" i="21"/>
  <c r="D178" i="21"/>
  <c r="C178" i="21"/>
  <c r="N168" i="21"/>
  <c r="M168" i="21"/>
  <c r="L168" i="21"/>
  <c r="K168" i="21"/>
  <c r="J168" i="21"/>
  <c r="I168" i="21"/>
  <c r="H168" i="21"/>
  <c r="G168" i="21"/>
  <c r="F168" i="21"/>
  <c r="E168" i="21"/>
  <c r="D168" i="21"/>
  <c r="C168" i="21"/>
  <c r="P166" i="21"/>
  <c r="P157" i="21"/>
  <c r="P147" i="21"/>
  <c r="P150" i="21" s="1"/>
  <c r="P139" i="21"/>
  <c r="P131" i="21"/>
  <c r="L112" i="21"/>
  <c r="N109" i="21"/>
  <c r="M109" i="21"/>
  <c r="H109" i="21"/>
  <c r="P104" i="21"/>
  <c r="N104" i="21"/>
  <c r="M104" i="21"/>
  <c r="L104" i="21"/>
  <c r="K104" i="21"/>
  <c r="J104" i="21"/>
  <c r="I104" i="21"/>
  <c r="H104" i="21"/>
  <c r="G104" i="21"/>
  <c r="F104" i="21"/>
  <c r="E104" i="21"/>
  <c r="C104" i="21"/>
  <c r="D103" i="21"/>
  <c r="D104" i="21" s="1"/>
  <c r="P98" i="21"/>
  <c r="N98" i="21"/>
  <c r="M98" i="21"/>
  <c r="L98" i="21"/>
  <c r="K98" i="21"/>
  <c r="J98" i="21"/>
  <c r="I98" i="21"/>
  <c r="H98" i="21"/>
  <c r="G98" i="21"/>
  <c r="F98" i="21"/>
  <c r="E98" i="21"/>
  <c r="D98" i="21"/>
  <c r="P86" i="21"/>
  <c r="P76" i="21"/>
  <c r="P69" i="21"/>
  <c r="P59" i="21"/>
  <c r="P48" i="2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F11" i="21"/>
  <c r="E11" i="21"/>
  <c r="D11" i="21"/>
  <c r="C11" i="21"/>
  <c r="P60" i="21" l="1"/>
  <c r="P77" i="21"/>
  <c r="P87" i="21" s="1"/>
  <c r="F270" i="22"/>
  <c r="N271" i="22"/>
  <c r="G105" i="21"/>
  <c r="G110" i="21" s="1"/>
  <c r="G113" i="21" s="1"/>
  <c r="G116" i="21" s="1"/>
  <c r="P105" i="21"/>
  <c r="P110" i="21" s="1"/>
  <c r="P113" i="21" s="1"/>
  <c r="P116" i="21" s="1"/>
  <c r="P158" i="21"/>
  <c r="P167" i="21" s="1"/>
  <c r="C105" i="21"/>
  <c r="C110" i="21" s="1"/>
  <c r="C113" i="21" s="1"/>
  <c r="C116" i="21" s="1"/>
  <c r="G18" i="21"/>
  <c r="G23" i="21" s="1"/>
  <c r="G26" i="21" s="1"/>
  <c r="G29" i="21" s="1"/>
  <c r="F185" i="21"/>
  <c r="F190" i="21" s="1"/>
  <c r="F193" i="21" s="1"/>
  <c r="F196" i="21" s="1"/>
  <c r="N185" i="21"/>
  <c r="N190" i="21" s="1"/>
  <c r="N193" i="21" s="1"/>
  <c r="N196" i="21" s="1"/>
  <c r="H271" i="22"/>
  <c r="K105" i="2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J185" i="21"/>
  <c r="J190" i="21" s="1"/>
  <c r="J193" i="21" s="1"/>
  <c r="J196" i="21" s="1"/>
  <c r="D252" i="21"/>
  <c r="C271" i="22"/>
  <c r="E271" i="22"/>
  <c r="K271" i="22"/>
  <c r="J271" i="22"/>
  <c r="L252" i="21"/>
  <c r="K252" i="21"/>
  <c r="N252" i="21"/>
  <c r="P252" i="21"/>
  <c r="J252" i="21"/>
  <c r="M252" i="21"/>
  <c r="E252" i="21"/>
  <c r="F252" i="21"/>
  <c r="I252" i="21"/>
  <c r="G252" i="21"/>
  <c r="H252" i="21"/>
  <c r="D271" i="22"/>
  <c r="L271" i="22"/>
  <c r="D105" i="21"/>
  <c r="D110" i="21" s="1"/>
  <c r="D113" i="21" s="1"/>
  <c r="D116" i="21" s="1"/>
  <c r="J18" i="21"/>
  <c r="J23" i="21" s="1"/>
  <c r="J26" i="21" s="1"/>
  <c r="J29" i="21" s="1"/>
  <c r="F105" i="21"/>
  <c r="F110" i="21" s="1"/>
  <c r="F113" i="21" s="1"/>
  <c r="F116" i="21" s="1"/>
  <c r="N105" i="21"/>
  <c r="N110" i="21" s="1"/>
  <c r="N113" i="21" s="1"/>
  <c r="N116" i="21" s="1"/>
  <c r="P168" i="21" l="1"/>
  <c r="C173" i="21"/>
  <c r="D173" i="21"/>
  <c r="O26" i="6"/>
  <c r="O23" i="6"/>
  <c r="O20" i="6"/>
  <c r="O18" i="6"/>
  <c r="O14" i="6"/>
  <c r="O13" i="6"/>
  <c r="O12" i="6"/>
  <c r="O11" i="6"/>
  <c r="O9" i="6"/>
  <c r="O8" i="6"/>
  <c r="O15" i="6" l="1"/>
  <c r="O10" i="6"/>
  <c r="O16" i="6" l="1"/>
  <c r="O21" i="6" s="1"/>
  <c r="O24" i="6" s="1"/>
  <c r="O27"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D77" i="7" l="1"/>
  <c r="D87" i="7" s="1"/>
  <c r="C55" i="7"/>
  <c r="K55" i="7"/>
  <c r="L77" i="7"/>
  <c r="L87" i="7" s="1"/>
  <c r="D55" i="7"/>
  <c r="F55" i="7"/>
  <c r="N55" i="7"/>
  <c r="F77" i="7"/>
  <c r="F87" i="7" s="1"/>
  <c r="N77" i="7"/>
  <c r="N87" i="7" s="1"/>
  <c r="L55" i="7"/>
  <c r="G55" i="7"/>
  <c r="G77" i="7"/>
  <c r="G87" i="7" s="1"/>
  <c r="I87" i="7"/>
  <c r="E55" i="7"/>
  <c r="M55" i="7"/>
  <c r="E77" i="7"/>
  <c r="E87" i="7" s="1"/>
  <c r="M77" i="7"/>
  <c r="M87" i="7" s="1"/>
  <c r="N88" i="6" l="1"/>
  <c r="M88" i="6"/>
  <c r="L88" i="6"/>
  <c r="K88" i="6"/>
  <c r="J88" i="6"/>
  <c r="I88" i="6"/>
  <c r="H88" i="6"/>
  <c r="G88" i="6"/>
  <c r="F88" i="6"/>
  <c r="E88" i="6"/>
  <c r="D88" i="6"/>
  <c r="C88" i="6"/>
  <c r="N78" i="6"/>
  <c r="M78" i="6"/>
  <c r="L78" i="6"/>
  <c r="K78" i="6"/>
  <c r="J78" i="6"/>
  <c r="I78" i="6"/>
  <c r="H78" i="6"/>
  <c r="G78" i="6"/>
  <c r="F78" i="6"/>
  <c r="E78" i="6"/>
  <c r="D78" i="6"/>
  <c r="C78" i="6"/>
  <c r="N69" i="6"/>
  <c r="M69" i="6"/>
  <c r="L69" i="6"/>
  <c r="K69" i="6"/>
  <c r="J69" i="6"/>
  <c r="I69" i="6"/>
  <c r="H69" i="6"/>
  <c r="H79" i="6" s="1"/>
  <c r="H89" i="6" s="1"/>
  <c r="G69" i="6"/>
  <c r="G79" i="6" s="1"/>
  <c r="G89" i="6" s="1"/>
  <c r="F69" i="6"/>
  <c r="E69" i="6"/>
  <c r="D69" i="6"/>
  <c r="C69" i="6"/>
  <c r="N56" i="6"/>
  <c r="M56" i="6"/>
  <c r="L56" i="6"/>
  <c r="K56" i="6"/>
  <c r="J56" i="6"/>
  <c r="I56" i="6"/>
  <c r="H56" i="6"/>
  <c r="G56" i="6"/>
  <c r="F56" i="6"/>
  <c r="E56" i="6"/>
  <c r="D56" i="6"/>
  <c r="C56" i="6"/>
  <c r="N41" i="6"/>
  <c r="M41" i="6"/>
  <c r="L41" i="6"/>
  <c r="K41" i="6"/>
  <c r="J41" i="6"/>
  <c r="I41" i="6"/>
  <c r="H41" i="6"/>
  <c r="H57" i="6" s="1"/>
  <c r="G41" i="6"/>
  <c r="G57" i="6" s="1"/>
  <c r="F41" i="6"/>
  <c r="E41" i="6"/>
  <c r="D41" i="6"/>
  <c r="C36" i="6"/>
  <c r="C41" i="6" s="1"/>
  <c r="D57" i="6" l="1"/>
  <c r="D79" i="6"/>
  <c r="D89" i="6" s="1"/>
  <c r="L79" i="6"/>
  <c r="L89" i="6" s="1"/>
  <c r="L57" i="6"/>
  <c r="F57" i="6"/>
  <c r="N57" i="6"/>
  <c r="F79" i="6"/>
  <c r="F89" i="6" s="1"/>
  <c r="N79" i="6"/>
  <c r="N89" i="6" s="1"/>
  <c r="E57" i="6"/>
  <c r="M57" i="6"/>
  <c r="E79" i="6"/>
  <c r="E89" i="6" s="1"/>
  <c r="M79" i="6"/>
  <c r="M89" i="6" s="1"/>
  <c r="J57" i="6"/>
  <c r="J79" i="6"/>
  <c r="J89" i="6" s="1"/>
  <c r="I57" i="6"/>
  <c r="I79" i="6"/>
  <c r="I89" i="6" s="1"/>
  <c r="C57" i="6"/>
  <c r="K57" i="6"/>
  <c r="C79" i="6"/>
  <c r="C89" i="6" s="1"/>
  <c r="K79" i="6"/>
  <c r="K89"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8CDE80F-34E4-4BBD-BF55-896B08550287}</author>
  </authors>
  <commentList>
    <comment ref="I35" authorId="0" shapeId="0" xr:uid="{B8CDE80F-34E4-4BBD-BF55-896B08550287}">
      <text>
        <t>[Comentario encadenado]
Su versión de Excel le permite leer este comentario encadenado; sin embargo, las ediciones que se apliquen se quitarán si el archivo se abre en una versión más reciente de Excel. Más información: https://go.microsoft.com/fwlink/?linkid=870924
Comentario:
    A septiembre de 2024, se han pagado ⅔ cuotas del dividendo decretado</t>
      </text>
    </comment>
  </commentList>
</comments>
</file>

<file path=xl/sharedStrings.xml><?xml version="1.0" encoding="utf-8"?>
<sst xmlns="http://schemas.openxmlformats.org/spreadsheetml/2006/main" count="4898" uniqueCount="1035">
  <si>
    <t>__________________________________________________________________________________________________________________________________________________________</t>
  </si>
  <si>
    <t>ISA y sus empresas</t>
  </si>
  <si>
    <t>Kit de Valoración</t>
  </si>
  <si>
    <t>Contenido</t>
  </si>
  <si>
    <t>Nota preventiva</t>
  </si>
  <si>
    <t>ISA ha elaborado el siguiente reporte a título informativo. La Empresa no se responsabiliza de ninguna decisión de inversión a partir de este reporte. Algunas declaraciones contenidas en el mismo reflejan nuestros puntos de vista actuales con respecto a acontecimientos futuros y, por tanto, se basan en presunciones, estimaciones o proyecciones que están sujetas a riesgos y factores que pueden causar que la información aquí contenida, sea susceptible de alteraciones, ajustes o modificaciones en cualquier momento.
Esos riesgos y factores se relacionan directamente con los resultados, desempeño y logros de la Empresa, e incluyen, entre otros aspectos, cambios generales en el sector eléctrico, condiciones económicas, políticas gubernamentales tanto nacionales como internacionales, variaciones en las tasas de interés, inflación, volatilidad en las tasas de cambio y niveles de impuestos.
Como resultado de estos riesgos y factores, los resultados actuales pueden diferir materialmente de las estimaciones proyectadas y, por lo tanto, la información aquí presentada en ningún caso podrá asumirse como cierta, completa o definitiva. La Empresa no asume responsabilidad alguna derivada de la información suministrada, ni en su estado actual ni tampoco por cualquier variación o modificación que sufra con posterioridad. En consecuencia, ISA se reserva la posibilidad de alterar, adicionar o reemplazar a su exclusivo criterio cualquier tipo de información contenida en este informe, sin que ello implique que la Empresa asuma obligación alguna de actualizar esas declaraciones como resultado de nueva información, eventos futuros o cualquier otro factor que puedan impactar el contenido de este reporte.
El uso de esta información es de exclusiva responsabilidad del usuario. En ningún caso, dicha información podrá ser considerada como recomendación financiera, legal, tributaria, contable o de cualquier otra índole, así como tampoco, deberá interpretarse como una recomendación de inversión. Cualquier potencial inversionista deberá asesorarse con profesionales debidamente acreditados que cuenten con conocimientos técnicos, para efectos de tener conocimiento detallado e informado de todas las implicaciones tributarias, legales y financieras para la toma de cualquier decisión de inversión o desinversión.
ISA no se hace responsable de ningún tipo de pérdida, daño o perjuicio, directo o indirecto, monetario o de cualquier otra naturaleza, que pueda sufrir cualquier persona con motivo de decisiones tomadas con fundamento en el contenido de este reporte. La información aquí contenida, no podrá considerarse bajo escenario alguno como una oferta, solicitud o recomendación de compra o venta de valores, de celebrar cualquier otro tipo de transacciones para sí mismo o a favor de terceras personas, o de perfeccionar cualquier tipo de contratos o actos jurídicos en cualquier jurisdicción que resulte aplicable.</t>
  </si>
  <si>
    <t>Estados Financieros trimestrales:</t>
  </si>
  <si>
    <t>Estados financieros trimestrales consolidados</t>
  </si>
  <si>
    <t>Estados financieros trimestrales TE Colombia</t>
  </si>
  <si>
    <t>ISA</t>
  </si>
  <si>
    <t>Intercolombia</t>
  </si>
  <si>
    <t>Transelca</t>
  </si>
  <si>
    <t>Estados financieros trimestrales TE Brasil</t>
  </si>
  <si>
    <t>Flujo RBSE</t>
  </si>
  <si>
    <t>Estados financieros trimestrales TE Perú</t>
  </si>
  <si>
    <t>Transmantaro</t>
  </si>
  <si>
    <t>REP</t>
  </si>
  <si>
    <t>ISA Perú</t>
  </si>
  <si>
    <t>Estados financieros trimestrales TE Chile</t>
  </si>
  <si>
    <t>Estados financieros trimestrales Vías Colombia</t>
  </si>
  <si>
    <t>Estados financieros trimestrales Vías Chile</t>
  </si>
  <si>
    <t>Deuda Consolidada Créditos</t>
  </si>
  <si>
    <t>Deuda Consolidada Bonos</t>
  </si>
  <si>
    <t>Perfil de deuda</t>
  </si>
  <si>
    <t>CAPEX</t>
  </si>
  <si>
    <t>Regulación TE</t>
  </si>
  <si>
    <t>Regulación Vías</t>
  </si>
  <si>
    <t>Tráfico Vías</t>
  </si>
  <si>
    <t>Dividendos</t>
  </si>
  <si>
    <t>Proyectos en construcción</t>
  </si>
  <si>
    <t xml:space="preserve">Vencimiento Concesiones </t>
  </si>
  <si>
    <t>Participación en compañía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3T23</t>
  </si>
  <si>
    <t>4T23</t>
  </si>
  <si>
    <t>1T24</t>
  </si>
  <si>
    <t>2T24</t>
  </si>
  <si>
    <t>3T24</t>
  </si>
  <si>
    <t>4T24</t>
  </si>
  <si>
    <t>Ingresos de construcción</t>
  </si>
  <si>
    <t>Costos de construcción</t>
  </si>
  <si>
    <t>EBITDA de construcción</t>
  </si>
  <si>
    <t>Utilidad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 xml:space="preserve">(-) Provisiones, Depreciaciones y Amortizaciones. </t>
  </si>
  <si>
    <t>EBITDA Total</t>
  </si>
  <si>
    <t>Utilidad Bruta de Operación</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Cambio en el cálculo del EBITDA por nueva metodología</t>
  </si>
  <si>
    <t>EBITDA TOTAL</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 </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ISA</t>
  </si>
  <si>
    <t>Ingresos</t>
  </si>
  <si>
    <t>Ingresos contrato de cuentas en participación</t>
  </si>
  <si>
    <t>Servicios de transmisión de energía eléctrica</t>
  </si>
  <si>
    <t>Cargos por conexión</t>
  </si>
  <si>
    <t>Proyectos de infraestructura</t>
  </si>
  <si>
    <t>Telecomunicaciones</t>
  </si>
  <si>
    <t>Total ingresos</t>
  </si>
  <si>
    <t>EBITDA</t>
  </si>
  <si>
    <t>Utilidad Brut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 xml:space="preserve"> 2T21 </t>
  </si>
  <si>
    <t>Gerenciamiento de proyectos</t>
  </si>
  <si>
    <t>6.52</t>
  </si>
  <si>
    <t>Arrendamientos de infraestructura eléctrica</t>
  </si>
  <si>
    <t>ESTADOS SEPARADOS DE SITUACIÓN FINANCIERA - ISA INTERCOLOMBIA</t>
  </si>
  <si>
    <t>12.24</t>
  </si>
  <si>
    <t>Intangibles - neto</t>
  </si>
  <si>
    <t>25.43</t>
  </si>
  <si>
    <t>Otros activos financieros</t>
  </si>
  <si>
    <t>4.68</t>
  </si>
  <si>
    <t>Contrato cuentas en participación</t>
  </si>
  <si>
    <t>92.54</t>
  </si>
  <si>
    <t>ESTADOS DE RESULTADOS SEPARADOS - TRANSELCA</t>
  </si>
  <si>
    <t>Despacho y coordinación CND - MEM</t>
  </si>
  <si>
    <t>ESTADOS SEPARADOS DE SITUACIÓN FINANCIERA-TRANSELCA</t>
  </si>
  <si>
    <t>Inventario</t>
  </si>
  <si>
    <t>Inversiones en negocio conjunto</t>
  </si>
  <si>
    <t>Activos Intangibles en arrendamiento Financiero</t>
  </si>
  <si>
    <t>Cuentas por pagar vinculados económicos</t>
  </si>
  <si>
    <t>ESTADOS SEPARADOS DE SITUACIÓN FINANCIERA-XM</t>
  </si>
  <si>
    <t>https://www.xm.com.co/nuestra-empresa/informes/informes-corporativos</t>
  </si>
  <si>
    <t>ESTADOS DE RESULTADOS CONSOLIDADO IFRS - CTEEP</t>
  </si>
  <si>
    <t>Cifras expresadas en miles de reales</t>
  </si>
  <si>
    <t>Consolidated</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Gross Operating Revenue</t>
  </si>
  <si>
    <t>Infrastructure</t>
  </si>
  <si>
    <t>O&amp;M</t>
  </si>
  <si>
    <t>Efficiency Gain in Infrastructure Implementation</t>
  </si>
  <si>
    <t>Remuneration of concession assets</t>
  </si>
  <si>
    <t>Other Revenues</t>
  </si>
  <si>
    <t>Deductions from Operating Revenue</t>
  </si>
  <si>
    <t>Net Operating Revenue</t>
  </si>
  <si>
    <t xml:space="preserve">Cost and Expenses  </t>
  </si>
  <si>
    <t>Personnel</t>
  </si>
  <si>
    <t>Materials</t>
  </si>
  <si>
    <t>Services</t>
  </si>
  <si>
    <t>Depreciation</t>
  </si>
  <si>
    <t>Other</t>
  </si>
  <si>
    <t>Revenues – Periodic Tariff Reset (RTP)</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Advance to suppliers</t>
  </si>
  <si>
    <t>Others</t>
  </si>
  <si>
    <t>TOTAL CURRENT ASSETS</t>
  </si>
  <si>
    <t>NON-CURRENT</t>
  </si>
  <si>
    <t>Long-term Receivables</t>
  </si>
  <si>
    <t>Concession Asset</t>
  </si>
  <si>
    <t>Amounts Receivable - Revenue Service</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come taxes and social contribution</t>
  </si>
  <si>
    <t>Interest on Shareholders' Equity/Dividends payable</t>
  </si>
  <si>
    <t>Labor obligations</t>
  </si>
  <si>
    <t>Amounts Payable - Fundação CESP</t>
  </si>
  <si>
    <t>Special obligations - Reversal/Amortization</t>
  </si>
  <si>
    <t xml:space="preserve">Provision for Contingencies </t>
  </si>
  <si>
    <t>Provisions</t>
  </si>
  <si>
    <t>Total long-term liabilities</t>
  </si>
  <si>
    <t>NET EQUITY</t>
  </si>
  <si>
    <t>Shareholders' Equity</t>
  </si>
  <si>
    <t>Capital Reserves</t>
  </si>
  <si>
    <t>Profits Reserve</t>
  </si>
  <si>
    <t>Actuarial Surplus</t>
  </si>
  <si>
    <t>Other comprehensive results</t>
  </si>
  <si>
    <t>Accumulated Profits and Losses</t>
  </si>
  <si>
    <t>Additional proposed dividends</t>
  </si>
  <si>
    <t>Total Net Equity</t>
  </si>
  <si>
    <t>Non-controlling shareholders' share of investment funds</t>
  </si>
  <si>
    <t>Total Liabilities and Shareholders' Equity</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Credit with controlled</t>
  </si>
  <si>
    <t>Prepaid Expenses</t>
  </si>
  <si>
    <t>Restricted cash</t>
  </si>
  <si>
    <t>NON-CURRENT ASSETS</t>
  </si>
  <si>
    <t>Long-Term Assets</t>
  </si>
  <si>
    <t>TOTAL NON CURRENT ASSETS</t>
  </si>
  <si>
    <t>Imobilized Assets</t>
  </si>
  <si>
    <t>TOTAL NO CURRENT ASSETS</t>
  </si>
  <si>
    <t>TOTAL ASSETS</t>
  </si>
  <si>
    <t>CURRENT LIABILITIES</t>
  </si>
  <si>
    <t>Loans and Financing</t>
  </si>
  <si>
    <t>Bonds</t>
  </si>
  <si>
    <t>Taxes, Fees and Contributions</t>
  </si>
  <si>
    <t>Taxes installments - Law 11,941</t>
  </si>
  <si>
    <t>Defered income taxes and social contribution</t>
  </si>
  <si>
    <t>Interest on Shareholders' Equity</t>
  </si>
  <si>
    <t>Adjustment Portion (PA)</t>
  </si>
  <si>
    <t>NON-CURRENT LIABILITIES</t>
  </si>
  <si>
    <t>Long-Term Liabilities</t>
  </si>
  <si>
    <t>Monority Interest</t>
  </si>
  <si>
    <t>SHAREHOLDERS' EQUITY</t>
  </si>
  <si>
    <t>Share Capital</t>
  </si>
  <si>
    <t>Income Reserves</t>
  </si>
  <si>
    <t>Reavaluation Reserves</t>
  </si>
  <si>
    <t>Actuarial surplus</t>
  </si>
  <si>
    <t>Other Comprehensive Results</t>
  </si>
  <si>
    <t>Advance for future capital increases</t>
  </si>
  <si>
    <t>Accumulated profits and losses</t>
  </si>
  <si>
    <t>Additional Dividends Proposed</t>
  </si>
  <si>
    <t>TOTAL SHAREHOLDER'S EQUITY</t>
  </si>
  <si>
    <t xml:space="preserve">TOTAL LIABILITIES AND SHAREHOLDERS' EQUITY </t>
  </si>
  <si>
    <t>ESTADOS FINANCIEROS NO CONTROLADAS CTEEP (Resultados em Excel - Hoja "DRE Coligadas")</t>
  </si>
  <si>
    <t>https://www.isacteep.com.br/ri/informacoes-financeiras/central-de-resultados</t>
  </si>
  <si>
    <t>ESTADOS FINANCIEROS TAESA</t>
  </si>
  <si>
    <t>RI Taesa – Transmissora Aliança de Energia Elétrica S.A – Site Relações com Investidores</t>
  </si>
  <si>
    <t>2020/2021</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Ke (R$ million)</t>
  </si>
  <si>
    <t>Total</t>
  </si>
  <si>
    <t>ESTADOS DE RESULTADOS SEPARADOS - CONSORCIO TRANSMANTARO</t>
  </si>
  <si>
    <t>Cifras expresadas en miles de dólares americanos</t>
  </si>
  <si>
    <t>Ingresos complementarios</t>
  </si>
  <si>
    <t>Utilidad de Operación</t>
  </si>
  <si>
    <t>ESTADOS SEPARADOS DE SITUACIÓN FINANCIERA - CONSORCIO TRANSMANTARO</t>
  </si>
  <si>
    <t>Cuentas por cobrar comerciales</t>
  </si>
  <si>
    <t>Otras cuentas por cobrar</t>
  </si>
  <si>
    <t>Inventarios</t>
  </si>
  <si>
    <t>Otros activo no financieros</t>
  </si>
  <si>
    <t>Cuentas por cobrar partes relacionadas</t>
  </si>
  <si>
    <t>Activo por impuesto a las ganancias</t>
  </si>
  <si>
    <t>Crédito fiscal por IGV</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Utilidad Bruta de construcción</t>
  </si>
  <si>
    <t>Servicios de Transmisión de energia</t>
  </si>
  <si>
    <t xml:space="preserve">Ingresos complementarios </t>
  </si>
  <si>
    <t>Otros ingresos operativos</t>
  </si>
  <si>
    <t>ESTADOS SEPARADOS DE SITUACIÓN FINANCIERA - ISA REP</t>
  </si>
  <si>
    <t>Cuentas por cobrar a relacionadas</t>
  </si>
  <si>
    <t>Suministros y repuestos, neto</t>
  </si>
  <si>
    <t>Otros activos no financieros</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 xml:space="preserve">Cifras expresadas en miles de dólares </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COSTERA</t>
  </si>
  <si>
    <t>Ingresos por servicios de operación de vías</t>
  </si>
  <si>
    <t>Rendimientos financieros del activo de concesión</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DE RESULTADOS  - RUTA DEL MAIPO</t>
  </si>
  <si>
    <t>Cifras expresadas en millones de pesos chilenos</t>
  </si>
  <si>
    <t>ESTADOS SEPARADOS DE SITUACIÓN FINANCIERA-RUTA DEL MAIPO</t>
  </si>
  <si>
    <t>ESTADOS DE RESULTADOS  - RUTA DE LA ARAUCANÍA</t>
  </si>
  <si>
    <t>3T222</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Filial</t>
  </si>
  <si>
    <t>Tipo</t>
  </si>
  <si>
    <t>Fuente de Financiación</t>
  </si>
  <si>
    <t>Moneda Crédito</t>
  </si>
  <si>
    <t>Fecha Emisión</t>
  </si>
  <si>
    <t>Fecha Vencimiento</t>
  </si>
  <si>
    <t>Plazo Años</t>
  </si>
  <si>
    <t>Tasa de Interés</t>
  </si>
  <si>
    <t>COLOMBIA</t>
  </si>
  <si>
    <t>Bonos</t>
  </si>
  <si>
    <t>Programa Tramo 7 Serie B</t>
  </si>
  <si>
    <t>COP</t>
  </si>
  <si>
    <t>IPC</t>
  </si>
  <si>
    <t>Programa Tramo 8 Serie C15</t>
  </si>
  <si>
    <t>Programa Tramo 9 Serie C10</t>
  </si>
  <si>
    <t>Programa Tramo 9 Serie C15</t>
  </si>
  <si>
    <t>Programa Tramo 9 Serie C20</t>
  </si>
  <si>
    <t>Programa Tramo 10 Serie C12</t>
  </si>
  <si>
    <t>Programa Tramo 10 Serie C25</t>
  </si>
  <si>
    <t xml:space="preserve">Tasa Fija </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UVR</t>
  </si>
  <si>
    <t>Programa Tramo 15 Serie C7</t>
  </si>
  <si>
    <t>Programa Tramo 15 Serie C14</t>
  </si>
  <si>
    <t>Programa Tramo 15 Serie C21</t>
  </si>
  <si>
    <t>Programa Tramo 16 Serie C6</t>
  </si>
  <si>
    <t>Programa Tramo 16 Serie C15</t>
  </si>
  <si>
    <t>Bonos 144A Reg/S</t>
  </si>
  <si>
    <t>USD</t>
  </si>
  <si>
    <t>COSTERA</t>
  </si>
  <si>
    <t xml:space="preserve">Bonos Serie A </t>
  </si>
  <si>
    <t>Bonos Serie B</t>
  </si>
  <si>
    <t>TRANSELCA</t>
  </si>
  <si>
    <t>Tercera Emisión - Tramo II</t>
  </si>
  <si>
    <t>PERU</t>
  </si>
  <si>
    <t>2P 20va Emision (Serie A)</t>
  </si>
  <si>
    <t>3P 4ta Emision (Serie A)</t>
  </si>
  <si>
    <t>CTM</t>
  </si>
  <si>
    <t>CTM Bonos Internacionales</t>
  </si>
  <si>
    <t>BRASIL</t>
  </si>
  <si>
    <t>CTEEP</t>
  </si>
  <si>
    <t>BRL</t>
  </si>
  <si>
    <t>IPCA</t>
  </si>
  <si>
    <t>Debentures 7ª Emissão</t>
  </si>
  <si>
    <t>Debentures 8ª Emissão</t>
  </si>
  <si>
    <t>Debentures 9ª Emissão (Serie1)</t>
  </si>
  <si>
    <t xml:space="preserve">CDI </t>
  </si>
  <si>
    <t>Debentures 9ª Emissão (Serie2)</t>
  </si>
  <si>
    <t>Debentures 10ª Emissão</t>
  </si>
  <si>
    <t>Debentures 11ª Emissão (Serie 1)</t>
  </si>
  <si>
    <t>Debentures 11ª Emissão (Serie 2)</t>
  </si>
  <si>
    <t>Debentures 12ª Emissão</t>
  </si>
  <si>
    <t>Debentures 13ª Emissão</t>
  </si>
  <si>
    <t>Debentures 14ª Emissão (Serie 1)</t>
  </si>
  <si>
    <t>Debentures 14ª Emissão (Serie 2)</t>
  </si>
  <si>
    <t>Debentures 15ª Emissão (Serie 1)</t>
  </si>
  <si>
    <t>Debentures 15ª Emissão (Serie 2)</t>
  </si>
  <si>
    <t>Debentures 15ª Emissão (Serie 3)</t>
  </si>
  <si>
    <t>Debentures 16ª Emissão</t>
  </si>
  <si>
    <t>Debentures 17ª Emissão (Serie 1)</t>
  </si>
  <si>
    <t>Debentures 17ª Emissão (Serie 2)</t>
  </si>
  <si>
    <t>CHILE</t>
  </si>
  <si>
    <t>RUTA DEL MAIPO</t>
  </si>
  <si>
    <t>Bono Serie C</t>
  </si>
  <si>
    <t>UF</t>
  </si>
  <si>
    <t>Bono Serie D</t>
  </si>
  <si>
    <t>Bono Serie E</t>
  </si>
  <si>
    <t>Bono Serie F</t>
  </si>
  <si>
    <t>RUTA DEL LOA</t>
  </si>
  <si>
    <t>Bono Serie A</t>
  </si>
  <si>
    <t>INTERCHILE</t>
  </si>
  <si>
    <t>Bono 144a Regs</t>
  </si>
  <si>
    <t>TOTAL BONOS</t>
  </si>
  <si>
    <t>Fecha Inicial</t>
  </si>
  <si>
    <t>Bancolombia</t>
  </si>
  <si>
    <t>IBR (6M)</t>
  </si>
  <si>
    <t>+</t>
  </si>
  <si>
    <t>Banco Davivienda</t>
  </si>
  <si>
    <t>Ruta Costera</t>
  </si>
  <si>
    <t xml:space="preserve">Banco de Bogota </t>
  </si>
  <si>
    <t>Banco de Occidente</t>
  </si>
  <si>
    <t>Ashmore-CAF</t>
  </si>
  <si>
    <t>FDN</t>
  </si>
  <si>
    <t>IBR (3M)</t>
  </si>
  <si>
    <t xml:space="preserve">Transelca </t>
  </si>
  <si>
    <t>BBVA</t>
  </si>
  <si>
    <t>Internexa</t>
  </si>
  <si>
    <t>Davivienda</t>
  </si>
  <si>
    <t>Banco Popular</t>
  </si>
  <si>
    <t>Scotiabank</t>
  </si>
  <si>
    <t>Export Development Canadá</t>
  </si>
  <si>
    <t>SOFR(6M)</t>
  </si>
  <si>
    <t>BCP</t>
  </si>
  <si>
    <t>PEN</t>
  </si>
  <si>
    <t>Fair Value Swap</t>
  </si>
  <si>
    <t>ITX PERU</t>
  </si>
  <si>
    <t>Banco Interbank</t>
  </si>
  <si>
    <t>SOFR(3M)</t>
  </si>
  <si>
    <t>Banco BCP</t>
  </si>
  <si>
    <t>BNDES III (FINEM)</t>
  </si>
  <si>
    <t xml:space="preserve">TJLP </t>
  </si>
  <si>
    <t>BNDES III (Social)</t>
  </si>
  <si>
    <t>BNDES IV</t>
  </si>
  <si>
    <t>BNDES IV (Social)</t>
  </si>
  <si>
    <t>BNDES V</t>
  </si>
  <si>
    <t xml:space="preserve">TLP </t>
  </si>
  <si>
    <t>IENNE</t>
  </si>
  <si>
    <t>Banco do Nordeste</t>
  </si>
  <si>
    <t>CLP</t>
  </si>
  <si>
    <t>RUTA DE LA 
ARAUCANÍA</t>
  </si>
  <si>
    <t>B. Chile Tramo F</t>
  </si>
  <si>
    <t>TAB (180)</t>
  </si>
  <si>
    <t>Itaú Corpbanca Tramo F</t>
  </si>
  <si>
    <t>RUTA DE LOS RÍOS</t>
  </si>
  <si>
    <t>Banco BCI Tramo E</t>
  </si>
  <si>
    <t>TAB (360)</t>
  </si>
  <si>
    <t>Banco BICE Tramo E</t>
  </si>
  <si>
    <t>Banco Santander Chile</t>
  </si>
  <si>
    <t>Compañía de Seguros Euroamérica</t>
  </si>
  <si>
    <t>Compañía de Seguros Confuturo</t>
  </si>
  <si>
    <t>TAB (30)</t>
  </si>
  <si>
    <t>INTERVIAL</t>
  </si>
  <si>
    <t>Banco Itau Corpbanca</t>
  </si>
  <si>
    <t>TOTAL OBLIGACIONES FINANCIERAS</t>
  </si>
  <si>
    <t>Cifras en millones de pesos</t>
  </si>
  <si>
    <t>CAPEX CONSOLIDADO</t>
  </si>
  <si>
    <t>TOTAL</t>
  </si>
  <si>
    <t>Colombia</t>
  </si>
  <si>
    <t>XM</t>
  </si>
  <si>
    <t>SIR</t>
  </si>
  <si>
    <t>INTERNEXA</t>
  </si>
  <si>
    <t>Total Colombia</t>
  </si>
  <si>
    <t>Perú</t>
  </si>
  <si>
    <t>INTERNEXA PERÚ</t>
  </si>
  <si>
    <t>ISA PERU</t>
  </si>
  <si>
    <t>Total Perú</t>
  </si>
  <si>
    <t>Brasil</t>
  </si>
  <si>
    <t>Inversiones dentro balance</t>
  </si>
  <si>
    <t>Negocios que no consolidan</t>
  </si>
  <si>
    <t>Filiales CTEEP</t>
  </si>
  <si>
    <t>Internexa Brasil</t>
  </si>
  <si>
    <t>Total Brasil</t>
  </si>
  <si>
    <t>Bolivia y Argentina</t>
  </si>
  <si>
    <t xml:space="preserve">ISA Bolivia </t>
  </si>
  <si>
    <t>Internexa Argentina</t>
  </si>
  <si>
    <t>Chile</t>
  </si>
  <si>
    <t>Intervial y Concesiones</t>
  </si>
  <si>
    <t xml:space="preserve">Intervial </t>
  </si>
  <si>
    <t>Maipo</t>
  </si>
  <si>
    <t>Maule</t>
  </si>
  <si>
    <t>Bosque</t>
  </si>
  <si>
    <t>Araucanía</t>
  </si>
  <si>
    <t>Ríos</t>
  </si>
  <si>
    <t>Loa</t>
  </si>
  <si>
    <t>Orbital Sur</t>
  </si>
  <si>
    <t>Internexa Chile</t>
  </si>
  <si>
    <t>Kima Lo Aguirre</t>
  </si>
  <si>
    <t>Total Chile</t>
  </si>
  <si>
    <t>Panamá</t>
  </si>
  <si>
    <t>Panamericana</t>
  </si>
  <si>
    <t>Total Panamá</t>
  </si>
  <si>
    <t>ISAP</t>
  </si>
  <si>
    <t>PDI</t>
  </si>
  <si>
    <t>MAIPO</t>
  </si>
  <si>
    <t>ARAUCANIA</t>
  </si>
  <si>
    <t>RIOS</t>
  </si>
  <si>
    <t>LOA</t>
  </si>
  <si>
    <t>TOTAL DEUDA</t>
  </si>
  <si>
    <t>Participación por negocios en deuda total</t>
  </si>
  <si>
    <t>Transmisión energía</t>
  </si>
  <si>
    <t xml:space="preserve">Vías </t>
  </si>
  <si>
    <t>Telco</t>
  </si>
  <si>
    <t>RUTA DE LA ARAUCANÍA</t>
  </si>
  <si>
    <t>Regulación y contratos asociados con concesiones viales</t>
  </si>
  <si>
    <t>País</t>
  </si>
  <si>
    <t>Concesión</t>
  </si>
  <si>
    <t>Vínculo (Información pública)</t>
  </si>
  <si>
    <t>Descripción</t>
  </si>
  <si>
    <t xml:space="preserve">Costera </t>
  </si>
  <si>
    <t>https://www.contratos.gov.co/consultas/detalleProceso.do?numConstancia=13-19-1611882</t>
  </si>
  <si>
    <t>Contratos</t>
  </si>
  <si>
    <t>http://www.concesioncostera.com/index.php/proyecto/documentacion</t>
  </si>
  <si>
    <t>Informe anual</t>
  </si>
  <si>
    <t>Ruta del Maipo</t>
  </si>
  <si>
    <t>http://www.concesiones.cl/proyectos/Paginas/detalleExplotacion.aspx?item=36</t>
  </si>
  <si>
    <t>Descripción y remuneración</t>
  </si>
  <si>
    <t>http://www.cmfchile.cl/institucional/mercados/entidad.php?auth=&amp;send=&amp;mercado=V&amp;rut=96875230&amp;grupo=&amp;tipoentidad=RVEMI&amp;vig=VI&amp;row=AAAwy2ACTAAAAWeAAL&amp;control=svs&amp;pestania=1</t>
  </si>
  <si>
    <t>Informe anual, estados financieros</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Todas las concesiones</t>
  </si>
  <si>
    <t>http://www.concesiones.cl/proyectos/Paginas/default.aspx</t>
  </si>
  <si>
    <t>Concesiones en operación, construcción, y ambos</t>
  </si>
  <si>
    <t>Ruta del Este</t>
  </si>
  <si>
    <t>https://www.gacetaoficial.gob.pa/pdfTemp/28864_B/74982.pdf</t>
  </si>
  <si>
    <t>Ley APP y contrato de concesión</t>
  </si>
  <si>
    <t>https://www.panamacompra.gob.pa/Inicio/v2/#!/vistaPreviaCP?NumLc=2023-0-09-0-99-AP-008446&amp;esap=0&amp;nnc=0&amp;it=1</t>
  </si>
  <si>
    <t>Dividendos recibidos por la matriz</t>
  </si>
  <si>
    <t>(Acumulado a trimestre)</t>
  </si>
  <si>
    <t>Empresa</t>
  </si>
  <si>
    <t>Inteia</t>
  </si>
  <si>
    <t>ISA Bolivia</t>
  </si>
  <si>
    <t>EPR</t>
  </si>
  <si>
    <t>ISA Inversiones Chile</t>
  </si>
  <si>
    <t>ISA Capital do Brasil</t>
  </si>
  <si>
    <t>ISA Investimentos</t>
  </si>
  <si>
    <t>Total exterior</t>
  </si>
  <si>
    <t>Total dividendos recibidos</t>
  </si>
  <si>
    <t>Dividendos entregados por la matriz</t>
  </si>
  <si>
    <t>Dividendo total</t>
  </si>
  <si>
    <t>Dividendo por acción</t>
  </si>
  <si>
    <t>Notas</t>
  </si>
  <si>
    <t>Payout ISA: Alrededor 40%-50%</t>
  </si>
  <si>
    <t>Payout CTEEP: 75% utilidad neta regulatoria</t>
  </si>
  <si>
    <t xml:space="preserve">Payout Histórico </t>
  </si>
  <si>
    <t>Payout (%)</t>
  </si>
  <si>
    <t>Proyectos en ejecución</t>
  </si>
  <si>
    <t>Nombre del proyecto</t>
  </si>
  <si>
    <t xml:space="preserve">Fecha POC </t>
  </si>
  <si>
    <t>Trimestre / año</t>
  </si>
  <si>
    <t>Interchile (CL)</t>
  </si>
  <si>
    <t>Aumento capacidad línea 2x220 kV Maitencillo - Nueva Maitencillo</t>
  </si>
  <si>
    <t>Nueva Subestación Seccionadora Nueva Lagunas y Nueva Lagunas - Kimal.</t>
  </si>
  <si>
    <t>Aumento de Capacidad Geoglifos - Lagunas, Tramo Nueva Lagunas - Lagunas</t>
  </si>
  <si>
    <t>Ampliación Subestación Kimal 500kV</t>
  </si>
  <si>
    <t>Kimal-Lo Aguirre</t>
  </si>
  <si>
    <t>Enlace a 500 kV Celendín-Piura, ampliaciones y SE asociadas</t>
  </si>
  <si>
    <t xml:space="preserve">Enlace a 500 kV Huánuco-Tocache-Celendín-Trujillo, ampliaciones y SE </t>
  </si>
  <si>
    <t>Intercolombia (COL)</t>
  </si>
  <si>
    <t>Conexión de los parques eólicos Alpha y Beta a SE Nueva Cuestecitas 500 kV</t>
  </si>
  <si>
    <t>Incremento Confiabilidad Refinería Barrancabermeja - Ecopetrol</t>
  </si>
  <si>
    <t xml:space="preserve">UPME 03-2021. Nueva Subestación Carrieles 230 kV </t>
  </si>
  <si>
    <t>Conexión Oleoducto de Colombia a la subestación Caucasia 110 kV.</t>
  </si>
  <si>
    <t>Conexión del Parque Solar Guayepo III en la subestación Sabanalarga 500 kV.</t>
  </si>
  <si>
    <t>Conexión Subestación Suria 230 kV</t>
  </si>
  <si>
    <t>LT Copey - Cuestecitas y Copey - Fundación</t>
  </si>
  <si>
    <t>Cuarto Transformador 500/230 kV de 450 MVA en la Subestación Sogamoso</t>
  </si>
  <si>
    <t>Conexión Proyecto Eólico Winpeshi SE Cuestecitas 220 kV</t>
  </si>
  <si>
    <t>Segundo circuito Copey-Cuestecitas 500 kV</t>
  </si>
  <si>
    <t>UPME 04-2019 La Loma - Sogamoso 500 kV</t>
  </si>
  <si>
    <t>UPME 02-2024 Magangué 500 kV</t>
  </si>
  <si>
    <t>Ampliación Corte Central Chinú</t>
  </si>
  <si>
    <t>UPME 05-2021 SE Pasacaballos 220 kV y LTs asociadas</t>
  </si>
  <si>
    <t>UPME 01 2023 Segundo Transformador Primavera 500/230 kV</t>
  </si>
  <si>
    <t>Transelca (COL)</t>
  </si>
  <si>
    <t>Conexión Valledupar I, II y III</t>
  </si>
  <si>
    <t>Smart Valves Termo Guajira 220kV Etapa 2</t>
  </si>
  <si>
    <t xml:space="preserve">Atlantico Photovoltaic </t>
  </si>
  <si>
    <t>IE Riacho Grande</t>
  </si>
  <si>
    <t>IE Piraquê</t>
  </si>
  <si>
    <t>IE Jacarandá</t>
  </si>
  <si>
    <t>Itatiaia</t>
  </si>
  <si>
    <t>Serra Dourada</t>
  </si>
  <si>
    <t>Ampliación 23</t>
  </si>
  <si>
    <t>Ampliación 24 - Subestación Nueva Virú</t>
  </si>
  <si>
    <t>Enlace 220 kV Belaunde Terry – Tarapoto Norte, ampliaciones y SE asociadas</t>
  </si>
  <si>
    <t>Enlace 220 kV Piura Nueva – Colán, ampliaciones y SE asociadas</t>
  </si>
  <si>
    <t>Línea de Transmisión 220kV SE Chilota – SE San Gabriel</t>
  </si>
  <si>
    <t>Enlace 500 kV San José – Yarabamba, ampliaciones y subestaciones asociadas</t>
  </si>
  <si>
    <t>Enlace 500 KV Nueva Yanango – Nueva Huánuco y Subestaciones Asociadas</t>
  </si>
  <si>
    <t>[6] Se desplaza la fecha POC por ampliación de plazo del concedente.</t>
  </si>
  <si>
    <t>Energía</t>
  </si>
  <si>
    <t>Vías</t>
  </si>
  <si>
    <t>Perú y Bolivia</t>
  </si>
  <si>
    <t>Año finalización</t>
  </si>
  <si>
    <t>mayo 2035</t>
  </si>
  <si>
    <t>2031 contrato original
2052 vence la última concesión</t>
  </si>
  <si>
    <t>Ruta de los Rios</t>
  </si>
  <si>
    <t>marzo 2026</t>
  </si>
  <si>
    <t>Concesión original 2033</t>
  </si>
  <si>
    <t>octubre 2026</t>
  </si>
  <si>
    <t>Orazul</t>
  </si>
  <si>
    <t>Vida infinita</t>
  </si>
  <si>
    <t>abril 2049</t>
  </si>
  <si>
    <t>2020 contrato original
2021-2038 solo AOM</t>
  </si>
  <si>
    <t>Orbital</t>
  </si>
  <si>
    <t>febrero 2048</t>
  </si>
  <si>
    <t>TAESA</t>
  </si>
  <si>
    <t>https://ri.taesa.com.br/es/taesa/concesiones/</t>
  </si>
  <si>
    <t>abril 2040</t>
  </si>
  <si>
    <t>Panamericana Este</t>
  </si>
  <si>
    <t>noviembre 2042</t>
  </si>
  <si>
    <t>#</t>
  </si>
  <si>
    <t>Control</t>
  </si>
  <si>
    <t>Controladas</t>
  </si>
  <si>
    <t>C Compartido</t>
  </si>
  <si>
    <t>Control Compartido</t>
  </si>
  <si>
    <t>Asociada</t>
  </si>
  <si>
    <t>Influencia Significativa</t>
  </si>
  <si>
    <t>Fondos</t>
  </si>
  <si>
    <t>IF</t>
  </si>
  <si>
    <t>Instrumento Financiero</t>
  </si>
  <si>
    <t>ISA Matriz</t>
  </si>
  <si>
    <t>Total empresas del Grupo</t>
  </si>
  <si>
    <t>Negocio</t>
  </si>
  <si>
    <t>SociedadGL</t>
  </si>
  <si>
    <t>% Directo ISA</t>
  </si>
  <si>
    <t>% Indirecto a través de Otras Filiales</t>
  </si>
  <si>
    <t>% Efectivo ISA</t>
  </si>
  <si>
    <t>SocIndirecta</t>
  </si>
  <si>
    <t>VI</t>
  </si>
  <si>
    <t>CO</t>
  </si>
  <si>
    <t>I_AM - INTERVIAL COLOMBIA S.A.S.</t>
  </si>
  <si>
    <t>CL</t>
  </si>
  <si>
    <t>I_ARAU - Ruta de la Araucanía Sociedad Concesionaria S.A.</t>
  </si>
  <si>
    <t>I_INTE - Intervial Chile S.A.</t>
  </si>
  <si>
    <t>I_TOLT - ISA Inversiones Tolten Ltda.</t>
  </si>
  <si>
    <t>EN</t>
  </si>
  <si>
    <t>BR</t>
  </si>
  <si>
    <t>I_ASSIS - Fundo de Investimento Assis</t>
  </si>
  <si>
    <t>I_CTEP - CTEEP -ISA Energía Brasil S.A.</t>
  </si>
  <si>
    <t>TE</t>
  </si>
  <si>
    <t>US</t>
  </si>
  <si>
    <t>I_ATP - ATP Tower Holdings LLC</t>
  </si>
  <si>
    <t>I_BANDE - Fundo de Investimento Referenciado DI Bandeirantes</t>
  </si>
  <si>
    <t>I_IEEV - Interligação Elétrica Evrecy S.A.</t>
  </si>
  <si>
    <t>I_IEJA - Interligação Elétrica Serra do Japi S.A.</t>
  </si>
  <si>
    <t>I_IEPI - Interligação Elétrica Pinheiros S.A.</t>
  </si>
  <si>
    <t>I_BARRA - Fundo de Investimento Barra Bonita Renda</t>
  </si>
  <si>
    <t>I_IEAG - Interligação Elétrica Aguapeí S.A.</t>
  </si>
  <si>
    <t>I_IEIT - Interligação Elétrica Itaúnas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_BOSQ - Ruta del Bosque Sociedad Concesionaria S.A.</t>
  </si>
  <si>
    <t>I_CABA - Concesión Costera-Cartagena-Barranquilla S.A.S</t>
  </si>
  <si>
    <t>I_INCO - ISA Inversiones Costera Chile SPA</t>
  </si>
  <si>
    <t>BM</t>
  </si>
  <si>
    <t>I_CAUT - Linear Systems RE Ltd.</t>
  </si>
  <si>
    <t>PE</t>
  </si>
  <si>
    <t>I_CEYT - Consorcio Electrico YAPAY S.A</t>
  </si>
  <si>
    <t>I_CTMP - Consorcio Transmantaro S.A.</t>
  </si>
  <si>
    <t>I_CRCC - Camara de Riesgo Central de Contraparte Colombia S.A</t>
  </si>
  <si>
    <t>I_XM - XM Compañía de Expertos en Mercados S.A. E.S.P</t>
  </si>
  <si>
    <t>I_ISAK - ISA Capital do Brasil</t>
  </si>
  <si>
    <t>I_DEVX - Derivex S.A.</t>
  </si>
  <si>
    <t>I_TELE - INTERNEXA S.A</t>
  </si>
  <si>
    <t>I_EPR - Empresa Propietaria de la Red S.A.</t>
  </si>
  <si>
    <t>I_ERB1 - Interligação Elétrica Ivaí S.A</t>
  </si>
  <si>
    <t>I_ICPC - Interconexión Eléctrica Colombia Panamá S.A.S E.S.P</t>
  </si>
  <si>
    <t>PA</t>
  </si>
  <si>
    <t>I_ICPP - Interconexión Eléctrica Colombia Panamá S.A</t>
  </si>
  <si>
    <t>I_IEAI - Interligação Elétrica Aimorés S.A.</t>
  </si>
  <si>
    <t>I_IEGA - Interligação Elétrica Garanhuns S.A.</t>
  </si>
  <si>
    <t>I_IEJ1 - Interligação Elétrica Biguaçu S.A.</t>
  </si>
  <si>
    <t>I_IEJ6 - Interligação Elétrica JAGUAR 6 S.A.</t>
  </si>
  <si>
    <t>I_IEJ7 - Interligação Elétrica Riacho Grande</t>
  </si>
  <si>
    <t>I_IEJ8 - Interligação Elétrica JAGUAR 8 S.A.</t>
  </si>
  <si>
    <t>I_IEJ9 - Interligação Elétrica JAGUAR 9 S.A.</t>
  </si>
  <si>
    <t>I_IEMA - Interligação Elétrica do Madeira S.A.</t>
  </si>
  <si>
    <t>I_IEPG - Interligação Elétrica Paraguaçu S.A.</t>
  </si>
  <si>
    <t>I_INCE - ISA Inversiones Chile SpA</t>
  </si>
  <si>
    <t>I_ISAV - ISA Inversiones Chile Vías SpA</t>
  </si>
  <si>
    <t>I_INVI - Interconexiones Viales SpA</t>
  </si>
  <si>
    <t>BO</t>
  </si>
  <si>
    <t>I_ISAB - ISA Bolivia</t>
  </si>
  <si>
    <t>I_TRAN - Transelca S.A. E. S. P.</t>
  </si>
  <si>
    <t>I_ISAI - ISA Investimentos e Participações S.A.</t>
  </si>
  <si>
    <t>I_ISAP - ISA Perú</t>
  </si>
  <si>
    <t>I_ITCH - Interchile</t>
  </si>
  <si>
    <t>I_ITCO - ISA INTERCOLOMBIA S.A. E.S.P</t>
  </si>
  <si>
    <t>I_PDI - PROYECTOS DE INFRAESTRUCTURA DEL PERU S.A.C.</t>
  </si>
  <si>
    <t>I_KILA - INTERCONEXIONES DEL NORTE S.A.</t>
  </si>
  <si>
    <t>I_KIMA - CONEXION KIMAL LO AGUIRRE S.A.</t>
  </si>
  <si>
    <t>I_MAIP - Ruta del Maipo Sociedad Concesionaria S.A.</t>
  </si>
  <si>
    <t>I_PAEP - PA Energía para la paz</t>
  </si>
  <si>
    <t>I_PRIO - PARQUES DEL RÍO S.A.S.</t>
  </si>
  <si>
    <t>OTROS</t>
  </si>
  <si>
    <t>I_REDCA - Red Centroamericada de Telecomunicaciones</t>
  </si>
  <si>
    <t>I_REPD - Red de Energía del Perú</t>
  </si>
  <si>
    <t>I_RIOS - Ruta de los Ríos Sociedad Concesionaria S.A.</t>
  </si>
  <si>
    <t>I_RLOA - Ruta del LOA Sociedad Concesionaria S.A.</t>
  </si>
  <si>
    <t>I_RORB - Ruta ORBITAL SUR Sociedad Concesionaria S.A.</t>
  </si>
  <si>
    <t>I_RPAE - Ruta del Este Sociedad Concesionaria S.A.</t>
  </si>
  <si>
    <t>I_SIR - Sistemas Inteligentes de Red S.A.S</t>
  </si>
  <si>
    <t>I_TAES - Transmissora Aliança de Energia Elétrica S.A.</t>
  </si>
  <si>
    <t>I_TELP - Internexa Perú</t>
  </si>
  <si>
    <t>EC</t>
  </si>
  <si>
    <t>I_TNEX - Transnexa S.A.</t>
  </si>
  <si>
    <t>I_XAVAN - Fundo de Investimento Xavantes Referenciado DI</t>
  </si>
  <si>
    <t>1T25</t>
  </si>
  <si>
    <t>1Q25</t>
  </si>
  <si>
    <t xml:space="preserve">                 -  </t>
  </si>
  <si>
    <t>ESTADOS SEPARADOS DE SITUACIÓN FINANCIERA-RUTA DEL LOA</t>
  </si>
  <si>
    <t>2022 - 1Q</t>
  </si>
  <si>
    <t>2022 - 2Q</t>
  </si>
  <si>
    <t>2022 - 3Q</t>
  </si>
  <si>
    <t>2022 - 4Q</t>
  </si>
  <si>
    <t>2023 - 1Q</t>
  </si>
  <si>
    <t>2023 - 2Q</t>
  </si>
  <si>
    <t>2023 - 3Q</t>
  </si>
  <si>
    <t>2023 - 4Q</t>
  </si>
  <si>
    <t>TMDE* RUTAS INTERVIAL</t>
  </si>
  <si>
    <t>Troncales</t>
  </si>
  <si>
    <t>Laterales</t>
  </si>
  <si>
    <t>RUTA DEL BOSQUE</t>
  </si>
  <si>
    <t>*TMDE: Tráfico medio diario equivalente</t>
  </si>
  <si>
    <t>TMDE 2015- 2021 con base 365 días, excepto 2016 y 2020 los cuales están con base 366 días</t>
  </si>
  <si>
    <t>TPD** RUTA COSTERA</t>
  </si>
  <si>
    <t>2024 - 1Q</t>
  </si>
  <si>
    <t>2024 - 2Q</t>
  </si>
  <si>
    <t>2024 - 3Q</t>
  </si>
  <si>
    <t>2024 - 4Q</t>
  </si>
  <si>
    <t>2025 - 1Q</t>
  </si>
  <si>
    <t>MARAHUACO</t>
  </si>
  <si>
    <t>PUERTO COLOMBIA</t>
  </si>
  <si>
    <t>PAPIRO</t>
  </si>
  <si>
    <t>JUAN MINA + GALAPA</t>
  </si>
  <si>
    <t>2025[1]</t>
  </si>
  <si>
    <t>Nuevo sistema de control de flujo para tramos 220 kV Las Palmas – Centella</t>
  </si>
  <si>
    <t>Ampliación subestación San Marcos 500 kV – Reactor de Barras</t>
  </si>
  <si>
    <t>[1] Se desplaza la fecha POC por fuerza mayor</t>
  </si>
  <si>
    <t>[2] Se desplaza la fecha POC por fuerza mayor</t>
  </si>
  <si>
    <t>[3] 33% de ISA.</t>
  </si>
  <si>
    <t xml:space="preserve">[4] 50% de ISA. </t>
  </si>
  <si>
    <t>[5] Se desplaza la fecha POC por fuerza mayor</t>
  </si>
  <si>
    <t>[7] Proyecto terminado y pendiente por definir fecha energización.</t>
  </si>
  <si>
    <t>[8] Se desplaza la fecha POC por ampliación de plazo del concedente.</t>
  </si>
  <si>
    <t>[9] En gestión de ampliación de fecha POC por parte del concedente.</t>
  </si>
  <si>
    <t xml:space="preserve">Concesiones ISA Energia Brasil </t>
  </si>
  <si>
    <t>Ver hoja: Concessões</t>
  </si>
  <si>
    <t>https://ri.isaenergiabrasil.com.br/ir/site/Arquivo/KitInvestidor</t>
  </si>
  <si>
    <t>TKA</t>
  </si>
  <si>
    <t>ITX</t>
  </si>
  <si>
    <t>ITXP</t>
  </si>
  <si>
    <t>Bonos Verdes</t>
  </si>
  <si>
    <t>Debentures 18ª Emissão (Serie 1)</t>
  </si>
  <si>
    <t>Debentures 18ª Emissão (Serie 2)</t>
  </si>
  <si>
    <t>***NOTA: El valor en USD y en COP son la misma deuda aplicando una tasa de cambio</t>
  </si>
  <si>
    <t>Tipo de 
Control</t>
  </si>
  <si>
    <t/>
  </si>
  <si>
    <t>I_CTEP - ISA Energía Brasil S.A.</t>
  </si>
  <si>
    <t>2T25</t>
  </si>
  <si>
    <t>Otros Pasivos Financieros</t>
  </si>
  <si>
    <t>(-) AOM</t>
  </si>
  <si>
    <t>(-) Provisiones</t>
  </si>
  <si>
    <t>(-) Depreciaciones, amortizaciones y deterioro de valor</t>
  </si>
  <si>
    <t>Método de participación, neto</t>
  </si>
  <si>
    <t>Otros ingresos, neto</t>
  </si>
  <si>
    <t>(-) Impuestos de operación</t>
  </si>
  <si>
    <t>(+) Financiero neto (Incluye Dif. Cambio)</t>
  </si>
  <si>
    <t>Utilidad Neta</t>
  </si>
  <si>
    <t>Deudores y otras cuentas por cobrar CP</t>
  </si>
  <si>
    <t>Otros activos financieros CP</t>
  </si>
  <si>
    <t>Impuesto corriente</t>
  </si>
  <si>
    <t>Activos corrientes</t>
  </si>
  <si>
    <t>Impuesto no corriente</t>
  </si>
  <si>
    <t>Deudores y otras cuentas por cobrar LP</t>
  </si>
  <si>
    <t>Otros activos financieros LP</t>
  </si>
  <si>
    <t>Propiedades, planta y equipo</t>
  </si>
  <si>
    <t>Propiedades de Inversión</t>
  </si>
  <si>
    <t>Intangibles</t>
  </si>
  <si>
    <t>Activos no corrientes</t>
  </si>
  <si>
    <t>Activos</t>
  </si>
  <si>
    <t>Pasivos corrientes</t>
  </si>
  <si>
    <t>Pasivos no corrientes</t>
  </si>
  <si>
    <t>Pasivos</t>
  </si>
  <si>
    <t>Resultado integral del año</t>
  </si>
  <si>
    <t>Otro resultado integral del año</t>
  </si>
  <si>
    <t>Patrimonio</t>
  </si>
  <si>
    <t>Pasivo + Patrimonio</t>
  </si>
  <si>
    <t>ESTADOS SEPARADOS DE SITUACIÓN FINANCIERA INTERCOLOMBIA</t>
  </si>
  <si>
    <t>2Q25</t>
  </si>
  <si>
    <t>IFRS Results
(BRL thousand)</t>
  </si>
  <si>
    <t>-</t>
  </si>
  <si>
    <t xml:space="preserve">Other </t>
  </si>
  <si>
    <t>ESTADOS CONSOLIDADOS DE SITUACIÓN FINANCIERA IFRS- ISA ENERGIA BRASIL</t>
  </si>
  <si>
    <t xml:space="preserve">Derivative instruments </t>
  </si>
  <si>
    <t>Restricted Cash</t>
  </si>
  <si>
    <t xml:space="preserve">Tax benefit - embedded premium </t>
  </si>
  <si>
    <t xml:space="preserve">Inventories </t>
  </si>
  <si>
    <t xml:space="preserve">Derivative instruments  </t>
  </si>
  <si>
    <t xml:space="preserve">Derivative instruments   </t>
  </si>
  <si>
    <t xml:space="preserve">Loans and financing </t>
  </si>
  <si>
    <t xml:space="preserve">Debentures </t>
  </si>
  <si>
    <t xml:space="preserve">Leasing </t>
  </si>
  <si>
    <t xml:space="preserve">Derivative financial instruments </t>
  </si>
  <si>
    <t xml:space="preserve">Suppliers </t>
  </si>
  <si>
    <t xml:space="preserve">Benefit to employess - Actuarial Deficit </t>
  </si>
  <si>
    <t xml:space="preserve">Tax Installments </t>
  </si>
  <si>
    <t xml:space="preserve">Deferred PIS and Cofins </t>
  </si>
  <si>
    <t xml:space="preserve">Deferred Income Tax and Social Contribution </t>
  </si>
  <si>
    <t xml:space="preserve">Regulatory Charges Payable </t>
  </si>
  <si>
    <t xml:space="preserve">Provisions </t>
  </si>
  <si>
    <t xml:space="preserve">Global Reversal Reserve - RGR </t>
  </si>
  <si>
    <t xml:space="preserve">Other  </t>
  </si>
  <si>
    <t>ESTADOS DE RESULTADOS CONSOLIDADO REGULATORIO - ISA ENERGIA BRASIL</t>
  </si>
  <si>
    <t xml:space="preserve"> Regulatory Results
(BRL thousand)</t>
  </si>
  <si>
    <t xml:space="preserve">Others </t>
  </si>
  <si>
    <t xml:space="preserve">Others   </t>
  </si>
  <si>
    <t>EBITDA REGULATÓRIO</t>
  </si>
  <si>
    <t>ESTADOS CONSOLIDADOS DE SITUACIÓN FINANCIERA REGULATORIO- ISA ENERGIA BRASIL</t>
  </si>
  <si>
    <t xml:space="preserve">Restricted cash </t>
  </si>
  <si>
    <t xml:space="preserve">Accounts Receivable </t>
  </si>
  <si>
    <t xml:space="preserve">Accounts Receivable from the State Finance Secretariat </t>
  </si>
  <si>
    <t xml:space="preserve">Defered taxes </t>
  </si>
  <si>
    <t xml:space="preserve">Income taxes and social contribution </t>
  </si>
  <si>
    <t xml:space="preserve">Pledges and Escrow </t>
  </si>
  <si>
    <t xml:space="preserve">Employee benefits - actuarial surplus </t>
  </si>
  <si>
    <t>Derivative financial instruments</t>
  </si>
  <si>
    <t xml:space="preserve">Ongoing service </t>
  </si>
  <si>
    <t xml:space="preserve">Derivative Instruments  </t>
  </si>
  <si>
    <t>Regulatory charges</t>
  </si>
  <si>
    <t xml:space="preserve">Loans and Financing </t>
  </si>
  <si>
    <t xml:space="preserve">Bonds </t>
  </si>
  <si>
    <t xml:space="preserve">Derivative Instruments   </t>
  </si>
  <si>
    <t xml:space="preserve">Employee Benefit - Actuarial Deficit </t>
  </si>
  <si>
    <t xml:space="preserve">Taxes installments - Law 11,941 </t>
  </si>
  <si>
    <t xml:space="preserve">Diferred PIS and COFINS </t>
  </si>
  <si>
    <t xml:space="preserve">Defered income taxes and social contribution </t>
  </si>
  <si>
    <t xml:space="preserve">Regulatory Charges </t>
  </si>
  <si>
    <t xml:space="preserve">Obligations connected to concession service </t>
  </si>
  <si>
    <t xml:space="preserve">Especial Liabilities - Reversal/Amortization </t>
  </si>
  <si>
    <t xml:space="preserve">Others    </t>
  </si>
  <si>
    <t>Ingreso construcción</t>
  </si>
  <si>
    <t>(-) Costo Construcción</t>
  </si>
  <si>
    <t>Jun-2025
(moneda del crédito)</t>
  </si>
  <si>
    <t>Jun-2025
(millones de COP)</t>
  </si>
  <si>
    <t>Jun-2025
(miles USD)</t>
  </si>
  <si>
    <t>Interchile</t>
  </si>
  <si>
    <t>Conexión Energía (CL)[2]</t>
  </si>
  <si>
    <t>Consorcio Yapay (PER)[3]</t>
  </si>
  <si>
    <t>2025[4]</t>
  </si>
  <si>
    <t>Por definir[5]</t>
  </si>
  <si>
    <t>Por definir[6]</t>
  </si>
  <si>
    <t>2025[7]</t>
  </si>
  <si>
    <t>ISA ENERGÍA Brasil (BR)</t>
  </si>
  <si>
    <t>Consorcio Transmantaro (PER)</t>
  </si>
  <si>
    <t>2024[8]</t>
  </si>
  <si>
    <t>Inversión de Referencia (Millones USD)</t>
  </si>
  <si>
    <t>Payout ISA: Alrededor 40%</t>
  </si>
  <si>
    <t>3T25</t>
  </si>
  <si>
    <t>4T25</t>
  </si>
  <si>
    <t>ESTADOS DE RESULTADOS  - RUTA DEL ESTE</t>
  </si>
  <si>
    <t>Cifras expresadas en millones de dólares amercian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8" formatCode="&quot;$&quot;\ #,##0.00;[Red]\-&quot;$&quot;\ #,##0.0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quot;$&quot;#,##0;\-&quot;$&quot;#,##0"/>
    <numFmt numFmtId="177" formatCode="&quot;$&quot;#,##0;[Red]\-&quot;$&quot;#,##0"/>
    <numFmt numFmtId="178" formatCode="_-&quot;$&quot;* #,##0.00_-;\-&quot;$&quot;* #,##0.00_-;_-&quot;$&quot;* &quot;-&quot;??_-;_-@_-"/>
    <numFmt numFmtId="179" formatCode="###,000"/>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General_)"/>
    <numFmt numFmtId="188" formatCode="m\-d\-yy"/>
    <numFmt numFmtId="189" formatCode="_(* #,##0.0\ &quot;bp&quot;;_(* \(#,##0.0\ &quot;bp&quot;\);_(* &quot;-&quot;_);_(@_)"/>
    <numFmt numFmtId="190" formatCode="#,##0.0_);\(#,##0.0\)"/>
    <numFmt numFmtId="191" formatCode="&quot;$&quot;#.00"/>
    <numFmt numFmtId="192" formatCode="&quot;S/&quot;#,##0;&quot;S/&quot;\-#,##0"/>
    <numFmt numFmtId="193" formatCode="#,##0.000000;\-#,##0.000000"/>
    <numFmt numFmtId="194" formatCode="_ [$€-2]\ * #,##0.00_ ;_ [$€-2]\ * \-#,##0.00_ ;_ [$€-2]\ * &quot;-&quot;??_ "/>
    <numFmt numFmtId="195" formatCode="_([$€-2]* #,##0.00_);_([$€-2]* \(#,##0.00\);_([$€-2]* &quot;-&quot;??_)"/>
    <numFmt numFmtId="196" formatCode="_(* #,##0.0%_);_(* \(#,##0.0%\);_(* &quot; - &quot;\%_);_(@_)"/>
    <numFmt numFmtId="197" formatCode="_(* #,##0.0_);_(* \(#,##0.0\);_(* &quot; - &quot;_);_(@_)"/>
    <numFmt numFmtId="198" formatCode="#,##0."/>
    <numFmt numFmtId="199" formatCode="#."/>
    <numFmt numFmtId="200" formatCode=";;;"/>
    <numFmt numFmtId="201" formatCode="_ * #,##0_ ;_ * \-#,##0_ ;_ * &quot;-&quot;_ ;_ @_ "/>
    <numFmt numFmtId="202" formatCode="_-* #,##0.00\ _p_t_a_-;\-* #,##0.00\ _p_t_a_-;_-* &quot;-&quot;??\ _p_t_a_-;_-@_-"/>
    <numFmt numFmtId="203" formatCode="_(&quot;R$&quot;* #,##0_);_(&quot;R$&quot;* \(#,##0\);_(&quot;R$&quot;* \-_);_(@_)"/>
    <numFmt numFmtId="204" formatCode="0.00_)"/>
    <numFmt numFmtId="205" formatCode="@\ *."/>
    <numFmt numFmtId="206" formatCode="0.0000%"/>
    <numFmt numFmtId="207" formatCode="m/d/yy\ h:mm:ss"/>
    <numFmt numFmtId="208" formatCode="_(* #,##0_);_(* \(#,##0\);_(* \-_);_(@_)"/>
    <numFmt numFmtId="209" formatCode="0.0&quot;x&quot;"/>
    <numFmt numFmtId="210" formatCode="#.00"/>
    <numFmt numFmtId="211" formatCode="_(&quot;Cr$&quot;* #,##0.00_);_(&quot;Cr$&quot;* \(#,##0.00\);_(&quot;Cr$&quot;* &quot;-&quot;??_);_(@_)"/>
    <numFmt numFmtId="212" formatCode="\$#.00"/>
    <numFmt numFmtId="213" formatCode="\$#,##0\ ;\(\$#,##0\)"/>
    <numFmt numFmtId="214" formatCode="#,##0.0000;\-#,##0.0000"/>
    <numFmt numFmtId="215" formatCode="#,##0.000000_);[Red]\(#,##0.000000\)"/>
    <numFmt numFmtId="216" formatCode="#,##0.000"/>
    <numFmt numFmtId="217" formatCode="_ &quot;$&quot;\ * #,##0.00_ ;_ &quot;$&quot;\ * \-#,##0.00_ ;_ &quot;$&quot;\ * &quot;-&quot;??_ ;_ @_ "/>
    <numFmt numFmtId="218" formatCode="#,##0;\(#,##0\)"/>
    <numFmt numFmtId="219" formatCode="_-* #,##0\ _€_-;\-* #,##0\ _€_-;_-* &quot;-&quot;\ _€_-;_-@_-"/>
    <numFmt numFmtId="220" formatCode="_-&quot;$&quot;* #,##0_-;\-&quot;$&quot;* #,##0_-;_-&quot;$&quot;* &quot;-&quot;_-;_-@_-"/>
    <numFmt numFmtId="221" formatCode="_(&quot;$&quot;* #,##0.00_);_(&quot;$&quot;* \(#,##0.00\);_(&quot;$&quot;* &quot;-&quot;??_);_(@_)"/>
    <numFmt numFmtId="222" formatCode="&quot;S/&quot;#,##0.00;&quot;S/&quot;\-#,##0.00"/>
    <numFmt numFmtId="223" formatCode="_-* #,##0\ _p_t_a_-;\-* #,##0\ _p_t_a_-;_-* &quot;-&quot;\ _p_t_a_-;_-@_-"/>
    <numFmt numFmtId="224" formatCode="&quot;$&quot;#,##0_);\(&quot;$&quot;#,##0\)"/>
    <numFmt numFmtId="225" formatCode="&quot;$&quot;#,##0_);[Red]\(&quot;$&quot;#,##0\)"/>
    <numFmt numFmtId="226" formatCode="0.000000000E+00;\盌"/>
    <numFmt numFmtId="227" formatCode="#,##0.0;\(#,##0.0\)"/>
    <numFmt numFmtId="228" formatCode="\$#,"/>
    <numFmt numFmtId="229" formatCode="#.##0,"/>
    <numFmt numFmtId="230" formatCode="0.0"/>
    <numFmt numFmtId="231" formatCode="&quot;$&quot;\ #,##0;&quot;$&quot;\ \-#,##0"/>
    <numFmt numFmtId="232" formatCode="\£\ #,##0_);[Red]\(\£\ #,##0\)"/>
    <numFmt numFmtId="233" formatCode="\¥\ #,##0_);[Red]\(\¥\ #,##0\)"/>
    <numFmt numFmtId="234" formatCode="\•\ \ @"/>
    <numFmt numFmtId="235" formatCode="_-* #,##0\ _P_t_s_-;\-* #,##0\ _P_t_s_-;_-* &quot;-&quot;\ _P_t_s_-;_-@_-"/>
    <numFmt numFmtId="236" formatCode="\ \ _•\–\ \ \ \ @"/>
    <numFmt numFmtId="237" formatCode="#,##0.000000000"/>
    <numFmt numFmtId="238" formatCode="_(&quot;Cr$&quot;* #,##0_);_(&quot;Cr$&quot;* \(#,##0\);_(&quot;Cr$&quot;* &quot;-&quot;_);_(@_)"/>
    <numFmt numFmtId="239" formatCode="_-* #,##0.00\ _$_-;\-* #,##0.00\ _$_-;_-* &quot;-&quot;??\ _$_-;_-@_-"/>
    <numFmt numFmtId="240" formatCode="_(#,##0.0%_);_)\(#,##0.0%\);_(0.0%_);@_)"/>
    <numFmt numFmtId="241" formatCode="_-* #,##0.00\ [$€]_-;\-* #,##0.00\ [$€]_-;_-* &quot;-&quot;??\ [$€]_-;_-@_-"/>
    <numFmt numFmtId="242" formatCode="_(* #,##0_);_(* \(#,##0\);_(* &quot; - &quot;_);_(@_)"/>
    <numFmt numFmtId="243" formatCode="#,##0_ ;\(#,##0\)_-;&quot;-&quot;"/>
    <numFmt numFmtId="244" formatCode="\ ;\ ;"/>
    <numFmt numFmtId="245" formatCode="#\ ###\ ###\ ###\ ##0.00"/>
    <numFmt numFmtId="246" formatCode="_(* #,##0.00%_);_(* \(#,##0.00%\);_(* #,##0.00%_);_(@_)"/>
    <numFmt numFmtId="247" formatCode="0.000000%"/>
  </numFmts>
  <fonts count="273">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10"/>
      <name val="Tahoma"/>
      <family val="2"/>
    </font>
    <font>
      <sz val="10"/>
      <color rgb="FF616365"/>
      <name val="Tahoma"/>
      <family val="2"/>
    </font>
    <font>
      <b/>
      <sz val="12"/>
      <color theme="1"/>
      <name val="Tahoma"/>
      <family val="2"/>
    </font>
    <font>
      <sz val="10"/>
      <color theme="3"/>
      <name val="Tahoma"/>
      <family val="2"/>
    </font>
    <font>
      <u/>
      <sz val="11"/>
      <color theme="1"/>
      <name val="Calibri"/>
      <family val="2"/>
      <scheme val="minor"/>
    </font>
    <font>
      <u/>
      <sz val="11"/>
      <color theme="1"/>
      <name val="Tahoma"/>
      <family val="2"/>
    </font>
    <font>
      <b/>
      <sz val="11"/>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name val="Arial"/>
      <family val="2"/>
    </font>
    <font>
      <sz val="12"/>
      <name val="Calibri"/>
      <family val="2"/>
      <scheme val="minor"/>
    </font>
    <font>
      <u/>
      <sz val="10"/>
      <name val="Tahoma"/>
      <family val="2"/>
    </font>
    <font>
      <sz val="9"/>
      <color theme="0" tint="-0.499984740745262"/>
      <name val="Tahoma"/>
      <family val="2"/>
    </font>
    <font>
      <b/>
      <u/>
      <sz val="12"/>
      <color rgb="FF4D4D4D"/>
      <name val="Tahoma"/>
      <family val="2"/>
    </font>
    <font>
      <b/>
      <sz val="10"/>
      <color rgb="FF616365"/>
      <name val="Tahoma"/>
      <family val="2"/>
    </font>
    <font>
      <sz val="10"/>
      <color theme="0"/>
      <name val="Tahoma"/>
      <family val="2"/>
    </font>
    <font>
      <sz val="12"/>
      <color rgb="FF000000"/>
      <name val="Calibri"/>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11"/>
      <color theme="1"/>
      <name val="Calibri"/>
      <family val="2"/>
    </font>
    <font>
      <u/>
      <sz val="12"/>
      <color theme="10"/>
      <name val="Calibri"/>
      <family val="2"/>
      <scheme val="minor"/>
    </font>
    <font>
      <b/>
      <i/>
      <sz val="12"/>
      <name val="Tahoma"/>
      <family val="2"/>
    </font>
    <font>
      <b/>
      <u/>
      <sz val="12"/>
      <color theme="1"/>
      <name val="Calibri"/>
      <family val="2"/>
      <scheme val="minor"/>
    </font>
    <font>
      <sz val="11"/>
      <color rgb="FFFF0000"/>
      <name val="Calibri"/>
      <family val="2"/>
      <scheme val="minor"/>
    </font>
    <font>
      <sz val="11"/>
      <color rgb="FF003087"/>
      <name val="Calibri"/>
      <family val="2"/>
      <scheme val="minor"/>
    </font>
    <font>
      <b/>
      <sz val="10"/>
      <color rgb="FFFFFFFF"/>
      <name val="Tahoma"/>
      <family val="2"/>
    </font>
    <font>
      <sz val="10"/>
      <name val="Arial"/>
      <family val="2"/>
    </font>
    <font>
      <sz val="11"/>
      <color rgb="FF000000"/>
      <name val="Calibri"/>
      <family val="2"/>
      <scheme val="minor"/>
    </font>
    <font>
      <b/>
      <sz val="8"/>
      <color rgb="FFFFFFFF"/>
      <name val="Tahoma"/>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sz val="11"/>
      <color rgb="FFFA7D00"/>
      <name val="Calibri"/>
      <family val="2"/>
      <scheme val="minor"/>
    </font>
    <font>
      <i/>
      <sz val="11"/>
      <color rgb="FF7F7F7F"/>
      <name val="Calibri"/>
      <family val="2"/>
      <scheme val="minor"/>
    </font>
    <font>
      <sz val="10"/>
      <name val="Arial"/>
      <family val="2"/>
    </font>
    <font>
      <sz val="11"/>
      <color indexed="19"/>
      <name val="Calibri"/>
      <family val="2"/>
    </font>
    <font>
      <b/>
      <sz val="11"/>
      <color indexed="23"/>
      <name val="Calibri"/>
      <family val="2"/>
    </font>
    <font>
      <sz val="11"/>
      <color indexed="51"/>
      <name val="Calibri"/>
      <family val="2"/>
    </font>
    <font>
      <sz val="11"/>
      <color indexed="35"/>
      <name val="Calibri"/>
      <family val="2"/>
    </font>
    <font>
      <sz val="11"/>
      <color indexed="48"/>
      <name val="Calibri"/>
      <family val="2"/>
    </font>
    <font>
      <sz val="11"/>
      <color indexed="22"/>
      <name val="Calibri"/>
      <family val="2"/>
    </font>
    <font>
      <i/>
      <sz val="11"/>
      <color indexed="8"/>
      <name val="Calibri"/>
      <family val="2"/>
    </font>
    <font>
      <b/>
      <sz val="18"/>
      <color indexed="23"/>
      <name val="Cambria"/>
      <family val="2"/>
    </font>
    <font>
      <b/>
      <sz val="15"/>
      <color indexed="23"/>
      <name val="Calibri"/>
      <family val="2"/>
    </font>
    <font>
      <b/>
      <sz val="13"/>
      <color indexed="23"/>
      <name val="Calibri"/>
      <family val="2"/>
    </font>
    <font>
      <sz val="10"/>
      <color indexed="18"/>
      <name val="Arial"/>
      <family val="2"/>
    </font>
    <font>
      <sz val="10"/>
      <name val="BERNHARD"/>
    </font>
    <font>
      <sz val="10"/>
      <name val="Helv"/>
    </font>
    <font>
      <sz val="10"/>
      <name val="Palatino"/>
    </font>
    <font>
      <sz val="8"/>
      <name val="Helv"/>
    </font>
    <font>
      <sz val="11"/>
      <color indexed="8"/>
      <name val="Arial"/>
      <family val="2"/>
    </font>
    <font>
      <sz val="11"/>
      <color rgb="FF9C6500"/>
      <name val="Calibri"/>
      <family val="2"/>
      <scheme val="minor"/>
    </font>
    <font>
      <b/>
      <sz val="18"/>
      <color theme="3"/>
      <name val="Calibri Light"/>
      <family val="2"/>
      <scheme val="major"/>
    </font>
    <font>
      <b/>
      <sz val="10"/>
      <color indexed="8"/>
      <name val="Arial"/>
      <family val="2"/>
    </font>
    <font>
      <sz val="10"/>
      <color indexed="12"/>
      <name val="Arial"/>
      <family val="2"/>
    </font>
    <font>
      <sz val="12"/>
      <name val="Arial MT"/>
    </font>
    <font>
      <sz val="11"/>
      <color indexed="9"/>
      <name val="Czcionka tekstu podstawowego"/>
      <family val="2"/>
      <charset val="238"/>
    </font>
    <font>
      <sz val="9"/>
      <name val="Helvetica 45 Light"/>
      <family val="2"/>
    </font>
    <font>
      <sz val="11"/>
      <color indexed="8"/>
      <name val="Czcionka tekstu podstawowego"/>
      <family val="2"/>
      <charset val="238"/>
    </font>
    <font>
      <sz val="9"/>
      <color indexed="12"/>
      <name val="Arial"/>
      <family val="2"/>
    </font>
    <font>
      <sz val="11"/>
      <color indexed="20"/>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2"/>
      <color indexed="8"/>
      <name val="Arial"/>
      <family val="2"/>
    </font>
    <font>
      <b/>
      <sz val="14"/>
      <name val="Arial"/>
      <family val="2"/>
    </font>
    <font>
      <sz val="11"/>
      <color indexed="52"/>
      <name val="Czcionka tekstu podstawowego"/>
      <family val="2"/>
      <charset val="238"/>
    </font>
    <font>
      <i/>
      <sz val="9.75"/>
      <color indexed="8"/>
      <name val="Arial"/>
      <family val="2"/>
    </font>
    <font>
      <sz val="11"/>
      <color indexed="60"/>
      <name val="Czcionka tekstu podstawowego"/>
      <family val="2"/>
      <charset val="238"/>
    </font>
    <font>
      <sz val="10"/>
      <color indexed="14"/>
      <name val="Arial"/>
      <family val="2"/>
    </font>
    <font>
      <b/>
      <i/>
      <sz val="12"/>
      <color indexed="8"/>
      <name val="Arial"/>
      <family val="2"/>
    </font>
    <font>
      <b/>
      <i/>
      <sz val="11"/>
      <color indexed="8"/>
      <name val="Arial"/>
      <family val="2"/>
    </font>
    <font>
      <i/>
      <sz val="10"/>
      <color indexed="8"/>
      <name val="Arial"/>
      <family val="2"/>
    </font>
    <font>
      <b/>
      <i/>
      <sz val="12"/>
      <color indexed="12"/>
      <name val="Arial"/>
      <family val="2"/>
    </font>
    <font>
      <b/>
      <i/>
      <sz val="11"/>
      <color indexed="12"/>
      <name val="Arial"/>
      <family val="2"/>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indexed="8"/>
      <name val="MS Sans Serif"/>
      <family val="2"/>
    </font>
    <font>
      <sz val="8"/>
      <name val="ＭＳ Ｐゴシック"/>
      <family val="3"/>
      <charset val="128"/>
    </font>
    <font>
      <sz val="10"/>
      <color theme="2" tint="-0.749992370372631"/>
      <name val="Tahoma"/>
      <family val="2"/>
    </font>
    <font>
      <sz val="11"/>
      <color indexed="59"/>
      <name val="Tahoma"/>
      <family val="2"/>
    </font>
    <font>
      <sz val="16"/>
      <color theme="0"/>
      <name val="Tahoma"/>
      <family val="2"/>
    </font>
    <font>
      <sz val="14"/>
      <color theme="0"/>
      <name val="Tahoma"/>
      <family val="2"/>
    </font>
    <font>
      <u/>
      <sz val="12"/>
      <color theme="10"/>
      <name val="Tahoma"/>
      <family val="2"/>
    </font>
    <font>
      <b/>
      <sz val="20"/>
      <color rgb="FF000000"/>
      <name val="Calibri"/>
      <family val="2"/>
    </font>
    <font>
      <sz val="11"/>
      <color rgb="FFFF0000"/>
      <name val="Tahoma"/>
      <family val="2"/>
    </font>
    <font>
      <sz val="11"/>
      <color rgb="FF000000"/>
      <name val="Calibri"/>
      <family val="2"/>
    </font>
    <font>
      <sz val="11"/>
      <color theme="2"/>
      <name val="Tahoma"/>
      <family val="2"/>
    </font>
    <font>
      <sz val="11"/>
      <color theme="2" tint="-0.249977111117893"/>
      <name val="Tahoma"/>
      <family val="2"/>
    </font>
    <font>
      <sz val="8"/>
      <color theme="3"/>
      <name val="Tahoma"/>
      <family val="2"/>
    </font>
    <font>
      <sz val="8"/>
      <color theme="1"/>
      <name val="Arial"/>
      <family val="2"/>
    </font>
    <font>
      <b/>
      <sz val="8"/>
      <color theme="1"/>
      <name val="Arial"/>
      <family val="2"/>
    </font>
    <font>
      <sz val="11"/>
      <color theme="1"/>
      <name val="Aptos Narrow"/>
      <family val="2"/>
    </font>
    <font>
      <i/>
      <sz val="9"/>
      <color rgb="FFFF0000"/>
      <name val="Times New Roman"/>
      <family val="1"/>
    </font>
    <font>
      <sz val="10"/>
      <name val="Arial"/>
    </font>
    <font>
      <sz val="8"/>
      <color rgb="FF4D4D4D"/>
      <name val="Tahoma"/>
      <family val="2"/>
    </font>
    <font>
      <b/>
      <sz val="10"/>
      <color theme="3"/>
      <name val="Tahoma"/>
      <family val="2"/>
    </font>
    <font>
      <i/>
      <sz val="11"/>
      <color theme="3"/>
      <name val="Tahoma"/>
      <family val="2"/>
    </font>
    <font>
      <sz val="8"/>
      <color rgb="FF404040"/>
      <name val="Arial"/>
      <family val="2"/>
    </font>
    <font>
      <sz val="12"/>
      <name val="Aptos Narrow"/>
      <family val="2"/>
    </font>
  </fonts>
  <fills count="150">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1D3382"/>
        <bgColor indexed="64"/>
      </patternFill>
    </fill>
    <fill>
      <patternFill patternType="solid">
        <fgColor rgb="FF002060"/>
        <bgColor indexed="64"/>
      </patternFill>
    </fill>
    <fill>
      <patternFill patternType="solid">
        <fgColor theme="0" tint="-0.249977111117893"/>
        <bgColor indexed="64"/>
      </patternFill>
    </fill>
    <fill>
      <patternFill patternType="solid">
        <fgColor rgb="FF00B0F0"/>
        <bgColor indexed="64"/>
      </patternFill>
    </fill>
    <fill>
      <patternFill patternType="solid">
        <fgColor theme="1" tint="0.34998626667073579"/>
        <bgColor indexed="64"/>
      </patternFill>
    </fill>
    <fill>
      <patternFill patternType="solid">
        <fgColor rgb="FF002060"/>
        <bgColor indexed="39"/>
      </patternFill>
    </fill>
    <fill>
      <patternFill patternType="solid">
        <fgColor rgb="FF05376A"/>
        <bgColor rgb="FF000000"/>
      </patternFill>
    </fill>
    <fill>
      <patternFill patternType="solid">
        <fgColor rgb="FF002060"/>
        <bgColor rgb="FF000000"/>
      </patternFill>
    </fill>
    <fill>
      <patternFill patternType="solid">
        <fgColor rgb="FF595959"/>
        <bgColor rgb="FF000000"/>
      </patternFill>
    </fill>
    <fill>
      <patternFill patternType="solid">
        <fgColor rgb="FFC6EF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1"/>
      </patternFill>
    </fill>
    <fill>
      <patternFill patternType="solid">
        <fgColor indexed="54"/>
      </patternFill>
    </fill>
    <fill>
      <patternFill patternType="solid">
        <fgColor indexed="46"/>
        <bgColor indexed="46"/>
      </patternFill>
    </fill>
    <fill>
      <patternFill patternType="solid">
        <fgColor indexed="21"/>
        <bgColor indexed="64"/>
      </patternFill>
    </fill>
    <fill>
      <patternFill patternType="solid">
        <fgColor indexed="57"/>
        <bgColor indexed="64"/>
      </patternFill>
    </fill>
    <fill>
      <patternFill patternType="mediumGray">
        <fgColor indexed="9"/>
        <bgColor theme="0"/>
      </patternFill>
    </fill>
    <fill>
      <patternFill patternType="solid">
        <fgColor indexed="41"/>
        <bgColor indexed="64"/>
      </patternFill>
    </fill>
    <fill>
      <patternFill patternType="solid">
        <fgColor indexed="43"/>
        <bgColor indexed="64"/>
      </patternFill>
    </fill>
    <fill>
      <patternFill patternType="solid">
        <fgColor theme="2"/>
        <bgColor indexed="64"/>
      </patternFill>
    </fill>
    <fill>
      <patternFill patternType="solid">
        <fgColor theme="0"/>
        <bgColor indexed="9"/>
      </patternFill>
    </fill>
    <fill>
      <patternFill patternType="solid">
        <fgColor rgb="FF0070C0"/>
        <bgColor indexed="64"/>
      </patternFill>
    </fill>
    <fill>
      <patternFill patternType="solid">
        <fgColor theme="0" tint="-0.14999847407452621"/>
        <bgColor indexed="64"/>
      </patternFill>
    </fill>
    <fill>
      <patternFill patternType="solid">
        <fgColor indexed="9"/>
        <bgColor indexed="64"/>
      </patternFill>
    </fill>
    <fill>
      <patternFill patternType="solid">
        <fgColor rgb="FF00296A"/>
        <bgColor indexed="64"/>
      </patternFill>
    </fill>
    <fill>
      <patternFill patternType="solid">
        <fgColor rgb="FFFFFF00"/>
        <bgColor indexed="64"/>
      </patternFill>
    </fill>
    <fill>
      <patternFill patternType="mediumGray">
        <fgColor rgb="FFFFFFFF"/>
        <bgColor rgb="FFFFFFFF"/>
      </patternFill>
    </fill>
    <fill>
      <patternFill patternType="solid">
        <fgColor rgb="FF808080"/>
        <bgColor rgb="FF000000"/>
      </patternFill>
    </fill>
    <fill>
      <patternFill patternType="solid">
        <fgColor theme="1"/>
        <bgColor indexed="64"/>
      </patternFill>
    </fill>
  </fills>
  <borders count="154">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style="medium">
        <color rgb="FFFFFFFF"/>
      </left>
      <right/>
      <top/>
      <bottom/>
      <diagonal/>
    </border>
    <border>
      <left style="hair">
        <color theme="0"/>
      </left>
      <right style="hair">
        <color theme="0"/>
      </right>
      <top style="hair">
        <color theme="0"/>
      </top>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top style="thin">
        <color indexed="64"/>
      </top>
      <bottom style="thin">
        <color indexed="64"/>
      </bottom>
      <diagonal/>
    </border>
    <border>
      <left style="hair">
        <color rgb="FFFFFFFF"/>
      </left>
      <right style="hair">
        <color rgb="FFFFFFFF"/>
      </right>
      <top/>
      <bottom style="hair">
        <color rgb="FFFFFFFF"/>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medium">
        <color rgb="FF595959"/>
      </top>
      <bottom/>
      <diagonal/>
    </border>
    <border>
      <left/>
      <right/>
      <top/>
      <bottom style="medium">
        <color rgb="FF00B0F0"/>
      </bottom>
      <diagonal/>
    </border>
    <border>
      <left/>
      <right/>
      <top/>
      <bottom style="medium">
        <color rgb="FFD0CECE"/>
      </bottom>
      <diagonal/>
    </border>
    <border>
      <left/>
      <right/>
      <top style="medium">
        <color rgb="FFD0CECE"/>
      </top>
      <bottom/>
      <diagonal/>
    </border>
    <border>
      <left/>
      <right/>
      <top/>
      <bottom style="medium">
        <color rgb="FFD9D9D9"/>
      </bottom>
      <diagonal/>
    </border>
    <border>
      <left/>
      <right/>
      <top/>
      <bottom style="thin">
        <color indexed="64"/>
      </bottom>
      <diagonal/>
    </border>
    <border>
      <left/>
      <right style="hair">
        <color auto="1"/>
      </right>
      <top/>
      <bottom/>
      <diagonal/>
    </border>
    <border>
      <left style="hair">
        <color rgb="FFFFFFFF"/>
      </left>
      <right style="hair">
        <color rgb="FFFFFFFF"/>
      </right>
      <top style="hair">
        <color rgb="FFFFFFF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right/>
      <top/>
      <bottom style="double">
        <color indexed="32"/>
      </bottom>
      <diagonal/>
    </border>
    <border>
      <left/>
      <right/>
      <top/>
      <bottom style="thick">
        <color indexed="52"/>
      </bottom>
      <diagonal/>
    </border>
    <border>
      <left/>
      <right/>
      <top/>
      <bottom style="thick">
        <color indexed="11"/>
      </bottom>
      <diagonal/>
    </border>
    <border>
      <left/>
      <right/>
      <top/>
      <bottom style="medium">
        <color indexed="11"/>
      </bottom>
      <diagonal/>
    </border>
    <border>
      <left/>
      <right/>
      <top style="thin">
        <color indexed="52"/>
      </top>
      <bottom style="double">
        <color indexed="52"/>
      </bottom>
      <diagonal/>
    </border>
    <border>
      <left/>
      <right/>
      <top style="double">
        <color indexed="8"/>
      </top>
      <bottom/>
      <diagonal/>
    </border>
    <border>
      <left style="double">
        <color indexed="57"/>
      </left>
      <right style="double">
        <color indexed="57"/>
      </right>
      <top/>
      <bottom/>
      <diagonal/>
    </border>
    <border>
      <left style="thin">
        <color rgb="FF003C69"/>
      </left>
      <right style="thin">
        <color rgb="FF003C69"/>
      </right>
      <top style="thin">
        <color rgb="FF003C69"/>
      </top>
      <bottom style="double">
        <color rgb="FF003C69"/>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medium">
        <color rgb="FFD0CECE"/>
      </top>
      <bottom style="medium">
        <color rgb="FFD0CECE"/>
      </bottom>
      <diagonal/>
    </border>
    <border>
      <left/>
      <right/>
      <top style="medium">
        <color rgb="FFD9D9D9"/>
      </top>
      <bottom/>
      <diagonal/>
    </border>
    <border>
      <left/>
      <right/>
      <top/>
      <bottom style="medium">
        <color rgb="FFBFBFBF"/>
      </bottom>
      <diagonal/>
    </border>
    <border>
      <left style="thin">
        <color theme="3"/>
      </left>
      <right style="thin">
        <color theme="3"/>
      </right>
      <top style="thin">
        <color theme="3"/>
      </top>
      <bottom style="thin">
        <color theme="3"/>
      </bottom>
      <diagonal/>
    </border>
    <border>
      <left style="thin">
        <color theme="3"/>
      </left>
      <right/>
      <top style="thin">
        <color theme="3"/>
      </top>
      <bottom style="thin">
        <color theme="3"/>
      </bottom>
      <diagonal/>
    </border>
    <border>
      <left/>
      <right style="thin">
        <color theme="3"/>
      </right>
      <top style="thin">
        <color theme="3"/>
      </top>
      <bottom style="thin">
        <color theme="3"/>
      </bottom>
      <diagonal/>
    </border>
    <border>
      <left/>
      <right/>
      <top/>
      <bottom style="thin">
        <color rgb="FF003C69"/>
      </bottom>
      <diagonal/>
    </border>
    <border>
      <left/>
      <right/>
      <top/>
      <bottom style="thin">
        <color theme="0"/>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style="medium">
        <color rgb="FFFFFFFF"/>
      </right>
      <top/>
      <bottom/>
      <diagonal/>
    </border>
    <border>
      <left/>
      <right style="thin">
        <color rgb="FF003C69"/>
      </right>
      <top style="thin">
        <color rgb="FF003C69"/>
      </top>
      <bottom/>
      <diagonal/>
    </border>
    <border>
      <left/>
      <right style="thin">
        <color rgb="FF003C69"/>
      </right>
      <top/>
      <bottom/>
      <diagonal/>
    </border>
    <border>
      <left style="thin">
        <color indexed="64"/>
      </left>
      <right style="thin">
        <color rgb="FFFFFFFF"/>
      </right>
      <top style="thin">
        <color rgb="FFFFFFFF"/>
      </top>
      <bottom style="thin">
        <color indexed="64"/>
      </bottom>
      <diagonal/>
    </border>
    <border>
      <left style="thin">
        <color rgb="FFFFFFFF"/>
      </left>
      <right/>
      <top/>
      <bottom style="thin">
        <color indexed="64"/>
      </bottom>
      <diagonal/>
    </border>
    <border>
      <left style="thin">
        <color rgb="FFFFFFFF"/>
      </left>
      <right/>
      <top style="thin">
        <color rgb="FFFFFFFF"/>
      </top>
      <bottom style="thin">
        <color indexed="64"/>
      </bottom>
      <diagonal/>
    </border>
    <border>
      <left style="thin">
        <color rgb="FFFFFFFF"/>
      </left>
      <right style="thin">
        <color rgb="FFFFFFFF"/>
      </right>
      <top style="thin">
        <color rgb="FFFFFFFF"/>
      </top>
      <bottom style="thin">
        <color indexed="64"/>
      </bottom>
      <diagonal/>
    </border>
    <border>
      <left/>
      <right style="thin">
        <color rgb="FFFFFFFF"/>
      </right>
      <top/>
      <bottom style="thin">
        <color indexed="64"/>
      </bottom>
      <diagonal/>
    </border>
    <border>
      <left style="thin">
        <color theme="0"/>
      </left>
      <right style="thin">
        <color theme="0"/>
      </right>
      <top style="thin">
        <color theme="0"/>
      </top>
      <bottom/>
      <diagonal/>
    </border>
    <border>
      <left/>
      <right/>
      <top style="medium">
        <color rgb="FF002060"/>
      </top>
      <bottom/>
      <diagonal/>
    </border>
    <border>
      <left/>
      <right/>
      <top style="medium">
        <color rgb="FF002060"/>
      </top>
      <bottom style="medium">
        <color rgb="FFD0CECE"/>
      </bottom>
      <diagonal/>
    </border>
  </borders>
  <cellStyleXfs count="10032">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6" fillId="42" borderId="0">
      <alignment horizontal="left"/>
    </xf>
    <xf numFmtId="0" fontId="39" fillId="41" borderId="0"/>
    <xf numFmtId="41" fontId="1" fillId="0" borderId="0" applyFont="0" applyFill="0" applyBorder="0" applyAlignment="0" applyProtection="0"/>
    <xf numFmtId="0" fontId="41" fillId="43" borderId="37" applyNumberFormat="0" applyAlignment="0" applyProtection="0">
      <alignment horizontal="left" vertical="center" indent="1"/>
    </xf>
    <xf numFmtId="179" fontId="42" fillId="0" borderId="38" applyNumberFormat="0" applyProtection="0">
      <alignment horizontal="right" vertical="center"/>
    </xf>
    <xf numFmtId="179" fontId="41" fillId="0" borderId="39" applyNumberFormat="0" applyProtection="0">
      <alignment horizontal="right" vertical="center"/>
    </xf>
    <xf numFmtId="0" fontId="43" fillId="2" borderId="39" applyNumberFormat="0" applyAlignment="0" applyProtection="0">
      <alignment horizontal="left" vertical="center" indent="1"/>
    </xf>
    <xf numFmtId="0" fontId="43" fillId="44" borderId="39" applyNumberFormat="0" applyAlignment="0" applyProtection="0">
      <alignment horizontal="left" vertical="center" indent="1"/>
    </xf>
    <xf numFmtId="179" fontId="42" fillId="45" borderId="38" applyNumberFormat="0" applyBorder="0" applyProtection="0">
      <alignment horizontal="right" vertical="center"/>
    </xf>
    <xf numFmtId="0" fontId="43" fillId="2" borderId="39" applyNumberFormat="0" applyAlignment="0" applyProtection="0">
      <alignment horizontal="left" vertical="center" indent="1"/>
    </xf>
    <xf numFmtId="179" fontId="41" fillId="44" borderId="39" applyNumberFormat="0" applyProtection="0">
      <alignment horizontal="right" vertical="center"/>
    </xf>
    <xf numFmtId="179" fontId="41" fillId="45" borderId="39" applyNumberFormat="0" applyBorder="0" applyProtection="0">
      <alignment horizontal="right" vertical="center"/>
    </xf>
    <xf numFmtId="179" fontId="44" fillId="46" borderId="40" applyNumberFormat="0" applyBorder="0" applyAlignment="0" applyProtection="0">
      <alignment horizontal="right" vertical="center" indent="1"/>
    </xf>
    <xf numFmtId="179" fontId="45" fillId="47" borderId="40" applyNumberFormat="0" applyBorder="0" applyAlignment="0" applyProtection="0">
      <alignment horizontal="right" vertical="center" indent="1"/>
    </xf>
    <xf numFmtId="179" fontId="45" fillId="48" borderId="40" applyNumberFormat="0" applyBorder="0" applyAlignment="0" applyProtection="0">
      <alignment horizontal="right" vertical="center" indent="1"/>
    </xf>
    <xf numFmtId="179" fontId="46" fillId="49" borderId="40" applyNumberFormat="0" applyBorder="0" applyAlignment="0" applyProtection="0">
      <alignment horizontal="right" vertical="center" indent="1"/>
    </xf>
    <xf numFmtId="179" fontId="46" fillId="50" borderId="40" applyNumberFormat="0" applyBorder="0" applyAlignment="0" applyProtection="0">
      <alignment horizontal="right" vertical="center" indent="1"/>
    </xf>
    <xf numFmtId="179" fontId="46" fillId="51" borderId="40" applyNumberFormat="0" applyBorder="0" applyAlignment="0" applyProtection="0">
      <alignment horizontal="right" vertical="center" indent="1"/>
    </xf>
    <xf numFmtId="179" fontId="47" fillId="52" borderId="40" applyNumberFormat="0" applyBorder="0" applyAlignment="0" applyProtection="0">
      <alignment horizontal="right" vertical="center" indent="1"/>
    </xf>
    <xf numFmtId="179" fontId="47" fillId="53" borderId="40" applyNumberFormat="0" applyBorder="0" applyAlignment="0" applyProtection="0">
      <alignment horizontal="right" vertical="center" indent="1"/>
    </xf>
    <xf numFmtId="179" fontId="47" fillId="54" borderId="40" applyNumberFormat="0" applyBorder="0" applyAlignment="0" applyProtection="0">
      <alignment horizontal="right" vertical="center" indent="1"/>
    </xf>
    <xf numFmtId="0" fontId="48" fillId="0" borderId="37" applyNumberFormat="0" applyFont="0" applyFill="0" applyAlignment="0" applyProtection="0"/>
    <xf numFmtId="179" fontId="42" fillId="55" borderId="37" applyNumberFormat="0" applyAlignment="0" applyProtection="0">
      <alignment horizontal="left" vertical="center" indent="1"/>
    </xf>
    <xf numFmtId="0" fontId="41" fillId="43" borderId="39" applyNumberFormat="0" applyAlignment="0" applyProtection="0">
      <alignment horizontal="left" vertical="center" indent="1"/>
    </xf>
    <xf numFmtId="0" fontId="43" fillId="56" borderId="37" applyNumberFormat="0" applyAlignment="0" applyProtection="0">
      <alignment horizontal="left" vertical="center" indent="1"/>
    </xf>
    <xf numFmtId="0" fontId="43" fillId="57" borderId="37" applyNumberFormat="0" applyAlignment="0" applyProtection="0">
      <alignment horizontal="left" vertical="center" indent="1"/>
    </xf>
    <xf numFmtId="0" fontId="43" fillId="58" borderId="37" applyNumberFormat="0" applyAlignment="0" applyProtection="0">
      <alignment horizontal="left" vertical="center" indent="1"/>
    </xf>
    <xf numFmtId="0" fontId="43" fillId="45" borderId="37" applyNumberFormat="0" applyAlignment="0" applyProtection="0">
      <alignment horizontal="left" vertical="center" indent="1"/>
    </xf>
    <xf numFmtId="0" fontId="43" fillId="44" borderId="39" applyNumberFormat="0" applyAlignment="0" applyProtection="0">
      <alignment horizontal="left" vertical="center" indent="1"/>
    </xf>
    <xf numFmtId="0" fontId="49" fillId="0" borderId="41" applyNumberFormat="0" applyFill="0" applyBorder="0" applyAlignment="0" applyProtection="0"/>
    <xf numFmtId="0" fontId="50" fillId="0" borderId="41" applyNumberFormat="0" applyBorder="0" applyAlignment="0" applyProtection="0"/>
    <xf numFmtId="0" fontId="49" fillId="2" borderId="39" applyNumberFormat="0" applyAlignment="0" applyProtection="0">
      <alignment horizontal="left" vertical="center" indent="1"/>
    </xf>
    <xf numFmtId="0" fontId="49" fillId="2" borderId="39" applyNumberFormat="0" applyAlignment="0" applyProtection="0">
      <alignment horizontal="left" vertical="center" indent="1"/>
    </xf>
    <xf numFmtId="0" fontId="49" fillId="44" borderId="39" applyNumberFormat="0" applyAlignment="0" applyProtection="0">
      <alignment horizontal="left" vertical="center" indent="1"/>
    </xf>
    <xf numFmtId="179" fontId="51" fillId="44" borderId="39" applyNumberFormat="0" applyProtection="0">
      <alignment horizontal="right" vertical="center"/>
    </xf>
    <xf numFmtId="179" fontId="52" fillId="45" borderId="38" applyNumberFormat="0" applyBorder="0" applyProtection="0">
      <alignment horizontal="right" vertical="center"/>
    </xf>
    <xf numFmtId="179" fontId="51" fillId="45" borderId="39" applyNumberFormat="0" applyBorder="0" applyProtection="0">
      <alignment horizontal="right" vertical="center"/>
    </xf>
    <xf numFmtId="179" fontId="42" fillId="0" borderId="38" applyNumberFormat="0" applyFill="0" applyBorder="0" applyAlignment="0" applyProtection="0">
      <alignment horizontal="right" vertical="center"/>
    </xf>
    <xf numFmtId="179" fontId="42" fillId="0" borderId="3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3" fillId="0" borderId="0">
      <alignment horizontal="right" vertical="center"/>
    </xf>
    <xf numFmtId="0" fontId="40" fillId="59" borderId="43" applyNumberFormat="0" applyAlignment="0" applyProtection="0">
      <alignment horizontal="left" vertical="center" indent="1"/>
    </xf>
    <xf numFmtId="179" fontId="55" fillId="0" borderId="38" applyNumberFormat="0" applyProtection="0">
      <alignment horizontal="right" vertical="center"/>
    </xf>
    <xf numFmtId="179" fontId="54" fillId="60" borderId="39" applyNumberFormat="0" applyProtection="0">
      <alignment horizontal="right" vertical="center"/>
    </xf>
    <xf numFmtId="0" fontId="48" fillId="0" borderId="43" applyNumberFormat="0" applyFont="0" applyFill="0" applyAlignment="0" applyProtection="0"/>
    <xf numFmtId="179" fontId="55" fillId="0" borderId="43" applyNumberFormat="0" applyAlignment="0" applyProtection="0">
      <alignment horizontal="left" vertical="center" indent="1"/>
    </xf>
    <xf numFmtId="0" fontId="54" fillId="61" borderId="39" applyNumberFormat="0" applyAlignment="0" applyProtection="0">
      <alignment horizontal="left" vertical="center" indent="1"/>
    </xf>
    <xf numFmtId="0" fontId="40" fillId="59" borderId="42" applyNumberFormat="0" applyAlignment="0" applyProtection="0">
      <alignment horizontal="left" vertical="center" indent="1"/>
    </xf>
    <xf numFmtId="0" fontId="37" fillId="59" borderId="3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9" fontId="42" fillId="55" borderId="37" applyNumberFormat="0" applyAlignment="0" applyProtection="0">
      <alignment horizontal="left" vertical="center" indent="1"/>
    </xf>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1" fontId="56" fillId="0" borderId="0">
      <protection locked="0"/>
    </xf>
    <xf numFmtId="181" fontId="56" fillId="0" borderId="0">
      <protection locked="0"/>
    </xf>
    <xf numFmtId="0" fontId="1" fillId="0" borderId="0"/>
    <xf numFmtId="0" fontId="1" fillId="0" borderId="0"/>
    <xf numFmtId="9" fontId="5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83" fontId="60" fillId="0" borderId="0" applyFont="0" applyFill="0" applyBorder="0" applyAlignment="0" applyProtection="0"/>
    <xf numFmtId="184"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0" fillId="0" borderId="0" applyFont="0" applyFill="0" applyBorder="0" applyAlignment="0" applyProtection="0"/>
    <xf numFmtId="186" fontId="60" fillId="0" borderId="0" applyFont="0" applyFill="0" applyBorder="0" applyAlignment="0" applyProtection="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62" fillId="68"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3" fillId="62" borderId="0" applyNumberFormat="0" applyBorder="0" applyAlignment="0" applyProtection="0"/>
    <xf numFmtId="0" fontId="64" fillId="63" borderId="0" applyNumberFormat="0" applyBorder="0" applyAlignment="0" applyProtection="0"/>
    <xf numFmtId="0" fontId="62" fillId="69" borderId="0" applyNumberFormat="0" applyBorder="0" applyAlignment="0" applyProtection="0"/>
    <xf numFmtId="0" fontId="1" fillId="31" borderId="0" applyNumberFormat="0" applyBorder="0" applyAlignment="0" applyProtection="0"/>
    <xf numFmtId="0" fontId="64" fillId="64"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7" borderId="0" applyNumberFormat="0" applyBorder="0" applyAlignment="0" applyProtection="0"/>
    <xf numFmtId="0" fontId="64" fillId="66" borderId="0" applyNumberFormat="0" applyBorder="0" applyAlignment="0" applyProtection="0"/>
    <xf numFmtId="0" fontId="62" fillId="72" borderId="0" applyNumberFormat="0" applyBorder="0" applyAlignment="0" applyProtection="0"/>
    <xf numFmtId="0" fontId="1" fillId="39" borderId="0" applyNumberFormat="0" applyBorder="0" applyAlignment="0" applyProtection="0"/>
    <xf numFmtId="0" fontId="64"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2" fillId="68" borderId="0" applyNumberFormat="0" applyBorder="0" applyAlignment="0" applyProtection="0"/>
    <xf numFmtId="0" fontId="1" fillId="26" borderId="0" applyNumberFormat="0" applyBorder="0" applyAlignment="0" applyProtection="0"/>
    <xf numFmtId="0" fontId="64" fillId="73" borderId="0" applyNumberFormat="0" applyBorder="0" applyAlignment="0" applyProtection="0"/>
    <xf numFmtId="0" fontId="64" fillId="71" borderId="0" applyNumberFormat="0" applyBorder="0" applyAlignment="0" applyProtection="0"/>
    <xf numFmtId="0" fontId="62" fillId="75" borderId="0" applyNumberFormat="0" applyBorder="0" applyAlignment="0" applyProtection="0"/>
    <xf numFmtId="0" fontId="35" fillId="32" borderId="0" applyNumberFormat="0" applyBorder="0" applyAlignment="0" applyProtection="0"/>
    <xf numFmtId="0" fontId="63" fillId="68" borderId="0" applyNumberFormat="0" applyBorder="0" applyAlignment="0" applyProtection="0"/>
    <xf numFmtId="0" fontId="1" fillId="3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3" fillId="68" borderId="0" applyNumberFormat="0" applyBorder="0" applyAlignment="0" applyProtection="0"/>
    <xf numFmtId="0" fontId="62" fillId="76" borderId="0" applyNumberFormat="0" applyBorder="0" applyAlignment="0" applyProtection="0"/>
    <xf numFmtId="0" fontId="1" fillId="3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8" borderId="0" applyNumberFormat="0" applyBorder="0" applyAlignment="0" applyProtection="0"/>
    <xf numFmtId="0" fontId="64" fillId="73" borderId="0" applyNumberFormat="0" applyBorder="0" applyAlignment="0" applyProtection="0"/>
    <xf numFmtId="0" fontId="64"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6" fillId="68" borderId="0" applyNumberFormat="0" applyBorder="0" applyAlignment="0" applyProtection="0"/>
    <xf numFmtId="0" fontId="14" fillId="27" borderId="0" applyNumberFormat="0" applyBorder="0" applyAlignment="0" applyProtection="0"/>
    <xf numFmtId="0" fontId="67" fillId="77" borderId="0" applyNumberFormat="0" applyBorder="0" applyAlignment="0" applyProtection="0"/>
    <xf numFmtId="0" fontId="66" fillId="75" borderId="0" applyNumberFormat="0" applyBorder="0" applyAlignment="0" applyProtection="0"/>
    <xf numFmtId="0" fontId="14" fillId="33" borderId="0" applyNumberFormat="0" applyBorder="0" applyAlignment="0" applyProtection="0"/>
    <xf numFmtId="0" fontId="67" fillId="68" borderId="0" applyNumberFormat="0" applyBorder="0" applyAlignment="0" applyProtection="0"/>
    <xf numFmtId="187" fontId="68" fillId="0" borderId="0" applyNumberFormat="0" applyFill="0" applyBorder="0" applyAlignment="0"/>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9" fontId="70" fillId="0" borderId="31" applyFill="0" applyBorder="0" applyAlignment="0">
      <alignment horizontal="center"/>
    </xf>
    <xf numFmtId="0" fontId="71" fillId="64" borderId="0" applyNumberFormat="0" applyBorder="0" applyAlignment="0" applyProtection="0"/>
    <xf numFmtId="0" fontId="4" fillId="81" borderId="28" applyNumberFormat="0" applyFont="0" applyAlignment="0" applyProtection="0"/>
    <xf numFmtId="0" fontId="72" fillId="82" borderId="46" applyNumberFormat="0" applyAlignment="0" applyProtection="0"/>
    <xf numFmtId="0" fontId="33" fillId="21" borderId="22" applyNumberFormat="0" applyAlignment="0" applyProtection="0"/>
    <xf numFmtId="0" fontId="73" fillId="83" borderId="47" applyNumberFormat="0" applyAlignment="0" applyProtection="0"/>
    <xf numFmtId="15" fontId="70" fillId="0" borderId="0">
      <alignment horizontal="center"/>
    </xf>
    <xf numFmtId="0" fontId="74" fillId="70" borderId="48" applyNumberFormat="0" applyAlignment="0" applyProtection="0"/>
    <xf numFmtId="0" fontId="34" fillId="22" borderId="24" applyNumberFormat="0" applyAlignment="0" applyProtection="0"/>
    <xf numFmtId="0" fontId="75"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7" fontId="79" fillId="0" borderId="0" applyFont="0" applyFill="0" applyBorder="0" applyAlignment="0" applyProtection="0"/>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78"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3"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6" fillId="80" borderId="0" applyNumberFormat="0" applyBorder="0" applyAlignment="0" applyProtection="0"/>
    <xf numFmtId="0" fontId="14" fillId="24" borderId="0" applyNumberFormat="0" applyBorder="0" applyAlignment="0" applyProtection="0"/>
    <xf numFmtId="0" fontId="67" fillId="85" borderId="0" applyNumberFormat="0" applyBorder="0" applyAlignment="0" applyProtection="0"/>
    <xf numFmtId="0" fontId="14" fillId="24" borderId="0" applyNumberFormat="0" applyBorder="0" applyAlignment="0" applyProtection="0"/>
    <xf numFmtId="0" fontId="66" fillId="88" borderId="0" applyNumberFormat="0" applyBorder="0" applyAlignment="0" applyProtection="0"/>
    <xf numFmtId="0" fontId="14" fillId="30" borderId="0" applyNumberFormat="0" applyBorder="0" applyAlignment="0" applyProtection="0"/>
    <xf numFmtId="0" fontId="67" fillId="75" borderId="0" applyNumberFormat="0" applyBorder="0" applyAlignment="0" applyProtection="0"/>
    <xf numFmtId="0" fontId="66" fillId="89" borderId="0" applyNumberFormat="0" applyBorder="0" applyAlignment="0" applyProtection="0"/>
    <xf numFmtId="0" fontId="14" fillId="36" borderId="0" applyNumberFormat="0" applyBorder="0" applyAlignment="0" applyProtection="0"/>
    <xf numFmtId="0" fontId="67" fillId="79" borderId="0" applyNumberFormat="0" applyBorder="0" applyAlignment="0" applyProtection="0"/>
    <xf numFmtId="0" fontId="14"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0" fontId="4" fillId="0" borderId="0"/>
    <xf numFmtId="169" fontId="63" fillId="90" borderId="51" applyFont="0" applyBorder="0"/>
    <xf numFmtId="169" fontId="80" fillId="91" borderId="52">
      <protection locked="0"/>
    </xf>
    <xf numFmtId="0" fontId="4" fillId="92" borderId="0" applyFont="0"/>
    <xf numFmtId="0" fontId="4" fillId="93"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4" fontId="4" fillId="0" borderId="0" applyFont="0" applyFill="0" applyBorder="0" applyAlignment="0" applyProtection="0"/>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4" fontId="4" fillId="0" borderId="0" applyFon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196" fontId="81" fillId="0" borderId="0">
      <alignment horizontal="right" vertical="top"/>
    </xf>
    <xf numFmtId="197" fontId="81" fillId="0" borderId="0" applyFont="0" applyFill="0">
      <alignment horizontal="right" vertical="top"/>
    </xf>
    <xf numFmtId="41" fontId="82" fillId="0" borderId="0" applyFill="0" applyBorder="0" applyAlignment="0" applyProtection="0">
      <alignment horizontal="right" vertical="top"/>
    </xf>
    <xf numFmtId="0" fontId="82" fillId="0" borderId="0" applyFill="0" applyBorder="0">
      <alignment horizontal="left" vertical="top"/>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00" fontId="89" fillId="0" borderId="36" applyBorder="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95" borderId="0" applyNumberFormat="0" applyBorder="0" applyAlignment="0" applyProtection="0"/>
    <xf numFmtId="0" fontId="31" fillId="19" borderId="0" applyNumberFormat="0" applyBorder="0" applyAlignment="0" applyProtection="0"/>
    <xf numFmtId="0" fontId="93" fillId="63" borderId="0" applyNumberFormat="0" applyBorder="0" applyAlignment="0" applyProtection="0"/>
    <xf numFmtId="0" fontId="94" fillId="63" borderId="0" applyNumberFormat="0" applyBorder="0" applyAlignment="0" applyProtection="0"/>
    <xf numFmtId="0" fontId="95" fillId="0" borderId="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0" fontId="96" fillId="0" borderId="35" applyNumberFormat="0" applyBorder="0" applyAlignment="0">
      <alignment horizontal="left"/>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201" fontId="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3" fontId="1" fillId="0" borderId="0" applyFont="0" applyFill="0" applyBorder="0" applyAlignment="0" applyProtection="0"/>
    <xf numFmtId="172" fontId="4"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203" fontId="4" fillId="0" borderId="0" applyFill="0" applyBorder="0" applyAlignment="0" applyProtection="0"/>
    <xf numFmtId="0" fontId="99" fillId="97" borderId="0" applyNumberFormat="0" applyBorder="0" applyAlignment="0" applyProtection="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204" fontId="101" fillId="0" borderId="0"/>
    <xf numFmtId="0" fontId="4" fillId="0" borderId="0" applyNumberFormat="0" applyFill="0" applyBorder="0" applyAlignment="0" applyProtection="0"/>
    <xf numFmtId="0" fontId="1" fillId="0" borderId="0"/>
    <xf numFmtId="0" fontId="97" fillId="0" borderId="0"/>
    <xf numFmtId="0" fontId="4" fillId="0" borderId="0"/>
    <xf numFmtId="0" fontId="4" fillId="0" borderId="0"/>
    <xf numFmtId="0" fontId="63" fillId="0" borderId="0">
      <alignment vertical="top"/>
    </xf>
    <xf numFmtId="0" fontId="35" fillId="0" borderId="0"/>
    <xf numFmtId="0" fontId="35"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alignment vertical="top"/>
    </xf>
    <xf numFmtId="0" fontId="63" fillId="0" borderId="0">
      <alignment vertical="top"/>
    </xf>
    <xf numFmtId="0" fontId="4" fillId="0" borderId="0"/>
    <xf numFmtId="0" fontId="1" fillId="0" borderId="0"/>
    <xf numFmtId="0" fontId="1"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4" fillId="0" borderId="0" applyNumberFormat="0" applyFill="0" applyBorder="0" applyAlignment="0" applyProtection="0"/>
    <xf numFmtId="0" fontId="4" fillId="0" borderId="0"/>
    <xf numFmtId="0" fontId="57" fillId="89" borderId="53" applyNumberFormat="0" applyFont="0" applyAlignment="0" applyProtection="0"/>
    <xf numFmtId="0" fontId="98" fillId="23" borderId="25" applyNumberFormat="0" applyFont="0" applyAlignment="0" applyProtection="0"/>
    <xf numFmtId="0" fontId="64" fillId="89" borderId="53" applyNumberFormat="0" applyFont="0" applyAlignment="0" applyProtection="0"/>
    <xf numFmtId="0" fontId="64"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81" fontId="56" fillId="0" borderId="0">
      <protection locked="0"/>
    </xf>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07" fillId="83" borderId="70" applyNumberFormat="0" applyAlignment="0" applyProtection="0"/>
    <xf numFmtId="0" fontId="108" fillId="82" borderId="71" applyNumberFormat="0" applyAlignment="0" applyProtection="0"/>
    <xf numFmtId="0" fontId="32" fillId="21" borderId="23" applyNumberFormat="0" applyAlignment="0" applyProtection="0"/>
    <xf numFmtId="208" fontId="4" fillId="0" borderId="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0" fontId="112"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4"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26"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3" borderId="0" applyNumberFormat="0" applyBorder="0" applyAlignment="0" applyProtection="0"/>
    <xf numFmtId="0" fontId="57" fillId="64"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0" fontId="71" fillId="64" borderId="0" applyNumberFormat="0" applyBorder="0" applyAlignment="0" applyProtection="0"/>
    <xf numFmtId="0" fontId="71" fillId="64" borderId="0" applyNumberFormat="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83" borderId="4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3" fillId="99" borderId="34" applyFont="0" applyFill="0" applyBorder="0"/>
    <xf numFmtId="0" fontId="38" fillId="0" borderId="33"/>
    <xf numFmtId="0" fontId="119" fillId="0" borderId="27">
      <alignment horizontal="center"/>
    </xf>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6" fillId="0" borderId="0">
      <protection locked="0"/>
    </xf>
    <xf numFmtId="0" fontId="88" fillId="0" borderId="0">
      <protection locked="0"/>
    </xf>
    <xf numFmtId="0" fontId="88"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1" fillId="0" borderId="0" applyFont="0" applyFill="0" applyBorder="0" applyAlignment="0" applyProtection="0"/>
    <xf numFmtId="210" fontId="56" fillId="0" borderId="0">
      <protection locked="0"/>
    </xf>
    <xf numFmtId="4" fontId="56" fillId="0" borderId="0">
      <protection locked="0"/>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4" fillId="63" borderId="0" applyNumberFormat="0" applyBorder="0" applyAlignment="0" applyProtection="0"/>
    <xf numFmtId="3" fontId="122" fillId="100" borderId="28">
      <protection locked="0"/>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211" fontId="4" fillId="0" borderId="0" applyFont="0" applyFill="0" applyBorder="0" applyAlignment="0" applyProtection="0"/>
    <xf numFmtId="212" fontId="56" fillId="0" borderId="0">
      <protection locked="0"/>
    </xf>
    <xf numFmtId="213" fontId="121"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214" fontId="4" fillId="0" borderId="0"/>
    <xf numFmtId="215" fontId="4" fillId="0" borderId="0"/>
    <xf numFmtId="216" fontId="4" fillId="0" borderId="0">
      <alignment horizontal="right"/>
    </xf>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4" fillId="0" borderId="0" applyFont="0" applyFill="0" applyBorder="0" applyAlignment="0" applyProtection="0"/>
    <xf numFmtId="9" fontId="4" fillId="0" borderId="0" applyFont="0" applyFill="0" applyBorder="0" applyAlignment="0" applyProtection="0"/>
    <xf numFmtId="37" fontId="4"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3" fontId="121"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107" fillId="83" borderId="70" applyNumberFormat="0" applyAlignment="0" applyProtection="0"/>
    <xf numFmtId="0" fontId="107" fillId="83" borderId="70" applyNumberFormat="0" applyAlignment="0" applyProtection="0"/>
    <xf numFmtId="172" fontId="4" fillId="0" borderId="0" applyFont="0" applyFill="0" applyBorder="0" applyAlignment="0" applyProtection="0"/>
    <xf numFmtId="0" fontId="123" fillId="0" borderId="74">
      <alignment horizontal="left"/>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101" borderId="75" applyNumberFormat="0">
      <alignment horizontal="left"/>
    </xf>
    <xf numFmtId="0" fontId="126" fillId="0" borderId="76" applyNumberFormat="0" applyFill="0" applyAlignment="0" applyProtection="0"/>
    <xf numFmtId="0" fontId="126" fillId="0" borderId="7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29" fillId="0" borderId="0">
      <alignment horizontal="left" vertical="center" indent="1"/>
    </xf>
    <xf numFmtId="0" fontId="91"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8" fontId="1"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43" fontId="1"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62" fillId="68"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128" fillId="65"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128" fillId="72"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128" fillId="88"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128" fillId="76"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128" fillId="10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128" fillId="82"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98"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128" fillId="104"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128" fillId="105"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128" fillId="83"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18" fillId="83" borderId="47" applyNumberFormat="0" applyAlignment="0" applyProtection="0"/>
    <xf numFmtId="0" fontId="107" fillId="75" borderId="81" applyNumberFormat="0" applyAlignment="0" applyProtection="0"/>
    <xf numFmtId="0" fontId="131"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18" fillId="83" borderId="47" applyNumberFormat="0" applyAlignment="0" applyProtection="0"/>
    <xf numFmtId="0" fontId="72" fillId="82" borderId="46" applyNumberFormat="0" applyAlignment="0" applyProtection="0"/>
    <xf numFmtId="0" fontId="118" fillId="83" borderId="47"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76" fillId="84" borderId="49" applyNumberFormat="0" applyAlignment="0" applyProtection="0"/>
    <xf numFmtId="0" fontId="132" fillId="106" borderId="82" applyNumberFormat="0" applyAlignment="0" applyProtection="0"/>
    <xf numFmtId="0" fontId="76"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84" borderId="49" applyNumberFormat="0" applyAlignment="0" applyProtection="0"/>
    <xf numFmtId="0" fontId="74" fillId="70" borderId="48" applyNumberFormat="0" applyAlignment="0" applyProtection="0"/>
    <xf numFmtId="0" fontId="76" fillId="84" borderId="49"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65"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98" borderId="0" applyFont="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136"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201"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43" fontId="4" fillId="0" borderId="0" applyFont="0" applyFill="0" applyBorder="0" applyAlignment="0" applyProtection="0"/>
    <xf numFmtId="172" fontId="97"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203" fontId="4" fillId="0" borderId="0" applyFill="0" applyBorder="0" applyAlignment="0" applyProtection="0"/>
    <xf numFmtId="182" fontId="1"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3" fillId="0" borderId="0">
      <alignment vertical="top"/>
    </xf>
    <xf numFmtId="0" fontId="4" fillId="0" borderId="0"/>
    <xf numFmtId="0" fontId="4" fillId="0" borderId="0"/>
    <xf numFmtId="0" fontId="4" fillId="0" borderId="0"/>
    <xf numFmtId="0" fontId="63"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98" fillId="0" borderId="0"/>
    <xf numFmtId="0" fontId="4" fillId="0" borderId="0" applyNumberFormat="0" applyFont="0" applyFill="0" applyBorder="0" applyAlignment="0" applyProtection="0"/>
    <xf numFmtId="0" fontId="98" fillId="0" borderId="0"/>
    <xf numFmtId="0" fontId="63"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0" borderId="0">
      <alignment vertical="top"/>
    </xf>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98" fillId="109" borderId="46"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9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07" fillId="83" borderId="70" applyNumberFormat="0" applyAlignment="0" applyProtection="0"/>
    <xf numFmtId="0" fontId="138" fillId="75" borderId="84" applyNumberFormat="0" applyAlignment="0" applyProtection="0"/>
    <xf numFmtId="0" fontId="139"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07" fillId="83" borderId="70" applyNumberFormat="0" applyAlignment="0" applyProtection="0"/>
    <xf numFmtId="0" fontId="108" fillId="82" borderId="71" applyNumberFormat="0" applyAlignment="0" applyProtection="0"/>
    <xf numFmtId="0" fontId="107" fillId="83" borderId="70"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208" fontId="4" fillId="0" borderId="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0" fontId="4" fillId="0" borderId="72" applyNumberFormat="0" applyFont="0" applyFill="0" applyAlignment="0" applyProtection="0">
      <alignment vertical="top"/>
    </xf>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3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87" fillId="0" borderId="0"/>
    <xf numFmtId="0" fontId="187" fillId="0" borderId="0"/>
    <xf numFmtId="0" fontId="189" fillId="0" borderId="0"/>
    <xf numFmtId="172"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168" fontId="1" fillId="0" borderId="0" applyFont="0" applyFill="0" applyBorder="0" applyAlignment="0" applyProtection="0"/>
    <xf numFmtId="0" fontId="200" fillId="0" borderId="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0" fontId="98" fillId="68" borderId="0" applyNumberFormat="0" applyBorder="0" applyAlignment="0" applyProtection="0"/>
    <xf numFmtId="0" fontId="98" fillId="73"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3" borderId="0" applyNumberFormat="0" applyBorder="0" applyAlignment="0" applyProtection="0"/>
    <xf numFmtId="0" fontId="98" fillId="75"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2" borderId="0" applyNumberFormat="0" applyBorder="0" applyAlignment="0" applyProtection="0"/>
    <xf numFmtId="0" fontId="67" fillId="77" borderId="0" applyNumberFormat="0" applyBorder="0" applyAlignment="0" applyProtection="0"/>
    <xf numFmtId="0" fontId="65" fillId="73" borderId="0" applyNumberFormat="0" applyBorder="0" applyAlignment="0" applyProtection="0"/>
    <xf numFmtId="0" fontId="67" fillId="68"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2" borderId="0" applyNumberFormat="0" applyBorder="0" applyAlignment="0" applyProtection="0"/>
    <xf numFmtId="0" fontId="201" fillId="69" borderId="0" applyNumberFormat="0" applyBorder="0" applyAlignment="0" applyProtection="0"/>
    <xf numFmtId="0" fontId="132" fillId="82" borderId="46" applyNumberFormat="0" applyAlignment="0" applyProtection="0"/>
    <xf numFmtId="0" fontId="73" fillId="83" borderId="47" applyNumberFormat="0" applyAlignment="0" applyProtection="0"/>
    <xf numFmtId="0" fontId="75" fillId="84" borderId="49" applyNumberFormat="0" applyAlignment="0" applyProtection="0"/>
    <xf numFmtId="0" fontId="130" fillId="0" borderId="119" applyNumberFormat="0" applyFill="0" applyAlignment="0" applyProtection="0"/>
    <xf numFmtId="180" fontId="4" fillId="0" borderId="0" applyFill="0" applyBorder="0" applyAlignment="0" applyProtection="0"/>
    <xf numFmtId="222" fontId="4" fillId="0" borderId="0" applyFill="0" applyBorder="0" applyAlignment="0" applyProtection="0"/>
    <xf numFmtId="0" fontId="202" fillId="0" borderId="0" applyNumberFormat="0" applyFill="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5" fillId="83" borderId="0" applyNumberFormat="0" applyBorder="0" applyAlignment="0" applyProtection="0"/>
    <xf numFmtId="0" fontId="67" fillId="75" borderId="0" applyNumberFormat="0" applyBorder="0" applyAlignment="0" applyProtection="0"/>
    <xf numFmtId="0" fontId="65" fillId="133"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5" fillId="132" borderId="0" applyNumberFormat="0" applyBorder="0" applyAlignment="0" applyProtection="0"/>
    <xf numFmtId="0" fontId="203" fillId="72" borderId="46" applyNumberFormat="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169" fontId="63" fillId="134" borderId="51" applyFont="0" applyBorder="0"/>
    <xf numFmtId="169" fontId="211" fillId="134" borderId="51">
      <protection locked="0"/>
    </xf>
    <xf numFmtId="0" fontId="4" fillId="135" borderId="0" applyFont="0"/>
    <xf numFmtId="0" fontId="4" fillId="136" borderId="0" applyFont="0"/>
    <xf numFmtId="10" fontId="4" fillId="0" borderId="0" applyFill="0" applyBorder="0" applyAlignment="0" applyProtection="0"/>
    <xf numFmtId="0" fontId="204" fillId="95" borderId="0" applyNumberFormat="0" applyBorder="0" applyAlignment="0" applyProtection="0"/>
    <xf numFmtId="0" fontId="93" fillId="63" borderId="0" applyNumberFormat="0" applyBorder="0" applyAlignment="0" applyProtection="0"/>
    <xf numFmtId="172" fontId="4" fillId="0" borderId="0" applyFont="0" applyFill="0" applyBorder="0" applyAlignment="0" applyProtection="0"/>
    <xf numFmtId="172" fontId="4" fillId="0" borderId="0" applyFont="0" applyFill="0" applyBorder="0" applyAlignment="0" applyProtection="0"/>
    <xf numFmtId="223" fontId="4" fillId="0" borderId="0" applyFont="0" applyFill="0" applyBorder="0" applyAlignment="0" applyProtection="0"/>
    <xf numFmtId="202" fontId="4" fillId="0" borderId="0" applyFont="0" applyFill="0" applyBorder="0" applyAlignment="0" applyProtection="0"/>
    <xf numFmtId="225" fontId="97" fillId="0" borderId="0" applyFont="0" applyFill="0" applyBorder="0" applyAlignment="0" applyProtection="0"/>
    <xf numFmtId="202" fontId="4" fillId="0" borderId="0" applyFont="0" applyFill="0" applyBorder="0" applyAlignment="0" applyProtection="0"/>
    <xf numFmtId="0" fontId="205" fillId="72" borderId="0" applyNumberFormat="0" applyBorder="0" applyAlignment="0" applyProtection="0"/>
    <xf numFmtId="0" fontId="4" fillId="109" borderId="46" applyNumberFormat="0" applyFont="0" applyAlignment="0" applyProtection="0"/>
    <xf numFmtId="10" fontId="4" fillId="0" borderId="0" applyFill="0" applyBorder="0" applyAlignment="0" applyProtection="0"/>
    <xf numFmtId="222" fontId="4" fillId="0" borderId="0" applyFill="0" applyBorder="0" applyAlignment="0" applyProtection="0"/>
    <xf numFmtId="180" fontId="4" fillId="0" borderId="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09" fillId="0" borderId="120" applyNumberFormat="0" applyFill="0" applyAlignment="0" applyProtection="0"/>
    <xf numFmtId="0" fontId="210" fillId="0" borderId="121" applyNumberFormat="0" applyFill="0" applyAlignment="0" applyProtection="0"/>
    <xf numFmtId="0" fontId="202" fillId="0" borderId="122" applyNumberFormat="0" applyFill="0" applyAlignment="0" applyProtection="0"/>
    <xf numFmtId="0" fontId="139" fillId="0" borderId="123" applyNumberFormat="0" applyFill="0" applyAlignment="0" applyProtection="0"/>
    <xf numFmtId="0" fontId="20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4" fillId="2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4" fillId="126"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4" fillId="3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12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4" fillId="131"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94" fillId="6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96" fillId="12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33" fillId="21" borderId="22"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34" fillId="22" borderId="24"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98" fillId="0" borderId="118"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6" fillId="84" borderId="49" applyNumberFormat="0" applyAlignment="0" applyProtection="0"/>
    <xf numFmtId="0" fontId="212" fillId="0" borderId="0"/>
    <xf numFmtId="0" fontId="212" fillId="0" borderId="0"/>
    <xf numFmtId="0" fontId="212" fillId="0" borderId="0"/>
    <xf numFmtId="229" fontId="56" fillId="0" borderId="0">
      <protection locked="0"/>
    </xf>
    <xf numFmtId="0" fontId="212" fillId="0" borderId="0"/>
    <xf numFmtId="0" fontId="213" fillId="0" borderId="0"/>
    <xf numFmtId="228" fontId="56" fillId="0" borderId="0">
      <protection locked="0"/>
    </xf>
    <xf numFmtId="0" fontId="56"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9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4" fillId="24"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4" fillId="12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4" fillId="30"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7"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36"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4" fillId="13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97" fillId="124" borderId="22"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210" fontId="56" fillId="0" borderId="0">
      <protection locked="0"/>
    </xf>
    <xf numFmtId="0" fontId="71" fillId="64" borderId="0" applyNumberFormat="0" applyBorder="0" applyAlignment="0" applyProtection="0"/>
    <xf numFmtId="0" fontId="88" fillId="0" borderId="0">
      <protection locked="0"/>
    </xf>
    <xf numFmtId="0" fontId="88" fillId="0" borderId="0">
      <protection locked="0"/>
    </xf>
    <xf numFmtId="0" fontId="114" fillId="0" borderId="78" applyNumberFormat="0" applyFill="0" applyAlignment="0" applyProtection="0"/>
    <xf numFmtId="0" fontId="114" fillId="0" borderId="0" applyNumberFormat="0" applyFill="0" applyBorder="0" applyAlignment="0" applyProtection="0"/>
    <xf numFmtId="0" fontId="88" fillId="0" borderId="0">
      <protection locked="0"/>
    </xf>
    <xf numFmtId="0" fontId="88" fillId="0" borderId="0">
      <protection locked="0"/>
    </xf>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31" fillId="19"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120" fillId="67" borderId="47" applyNumberFormat="0" applyAlignment="0" applyProtection="0"/>
    <xf numFmtId="0" fontId="77" fillId="0" borderId="50" applyNumberFormat="0" applyFill="0" applyAlignment="0" applyProtection="0"/>
    <xf numFmtId="43"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21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226" fontId="4" fillId="0" borderId="0"/>
    <xf numFmtId="227" fontId="214"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216" fillId="0" borderId="0"/>
    <xf numFmtId="0" fontId="4" fillId="0" borderId="0"/>
    <xf numFmtId="0" fontId="4" fillId="0" borderId="0"/>
    <xf numFmtId="0" fontId="4" fillId="0" borderId="0"/>
    <xf numFmtId="0" fontId="4" fillId="0" borderId="0"/>
    <xf numFmtId="0" fontId="57" fillId="0" borderId="0"/>
    <xf numFmtId="0" fontId="4"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07" fillId="83" borderId="70" applyNumberFormat="0" applyAlignment="0" applyProtection="0"/>
    <xf numFmtId="38" fontId="215" fillId="0" borderId="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32" fillId="21" borderId="23"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8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9"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3" fillId="0" borderId="0" applyNumberFormat="0" applyFill="0" applyBorder="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93" fillId="0" borderId="11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8" fillId="0" borderId="0" applyNumberFormat="0" applyFill="0" applyBorder="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94" fillId="0" borderId="11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95" fillId="0" borderId="11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 fillId="0" borderId="26"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12" fillId="0" borderId="124"/>
    <xf numFmtId="0" fontId="112" fillId="0" borderId="0" applyNumberForma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3"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172" fontId="4" fillId="0" borderId="0" applyFont="0" applyFill="0" applyBorder="0" applyAlignment="0" applyProtection="0"/>
    <xf numFmtId="0" fontId="4" fillId="0" borderId="0"/>
    <xf numFmtId="0" fontId="4" fillId="0" borderId="0"/>
    <xf numFmtId="0" fontId="4" fillId="0" borderId="0"/>
    <xf numFmtId="0" fontId="4" fillId="0" borderId="0"/>
    <xf numFmtId="182" fontId="4" fillId="0" borderId="0" applyFont="0" applyFill="0" applyBorder="0" applyAlignment="0" applyProtection="0"/>
    <xf numFmtId="231"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32" fontId="59" fillId="0" borderId="0" applyFont="0" applyFill="0" applyBorder="0" applyAlignment="0" applyProtection="0"/>
    <xf numFmtId="233" fontId="59" fillId="0" borderId="0" applyFont="0" applyFill="0" applyBorder="0" applyAlignment="0" applyProtection="0"/>
    <xf numFmtId="0" fontId="113" fillId="0" borderId="112" applyNumberFormat="0" applyFill="0" applyAlignment="0" applyProtection="0"/>
    <xf numFmtId="234" fontId="59" fillId="0" borderId="0" applyFont="0" applyFill="0" applyBorder="0" applyAlignment="0" applyProtection="0"/>
    <xf numFmtId="236" fontId="59" fillId="0" borderId="0" applyFont="0" applyFill="0" applyBorder="0" applyAlignment="0" applyProtection="0"/>
    <xf numFmtId="0" fontId="4" fillId="73" borderId="0" applyNumberFormat="0" applyFont="0" applyBorder="0" applyAlignment="0"/>
    <xf numFmtId="0" fontId="220" fillId="0" borderId="0" applyNumberFormat="0" applyFill="0" applyBorder="0" applyAlignment="0">
      <protection locked="0"/>
    </xf>
    <xf numFmtId="235" fontId="4" fillId="0" borderId="0" applyFont="0" applyFill="0" applyBorder="0" applyAlignment="0" applyProtection="0"/>
    <xf numFmtId="219" fontId="4" fillId="0" borderId="0" applyFont="0" applyFill="0" applyBorder="0" applyAlignment="0" applyProtection="0"/>
    <xf numFmtId="237" fontId="4" fillId="0" borderId="0" applyFont="0" applyFill="0" applyBorder="0" applyAlignment="0" applyProtection="0"/>
    <xf numFmtId="0" fontId="221" fillId="0" borderId="0"/>
    <xf numFmtId="9" fontId="35" fillId="0" borderId="0" applyFont="0" applyFill="0" applyBorder="0" applyAlignment="0" applyProtection="0"/>
    <xf numFmtId="0" fontId="4" fillId="0" borderId="0"/>
    <xf numFmtId="225" fontId="7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4" fillId="0" borderId="0" applyNumberFormat="0" applyFill="0" applyBorder="0" applyAlignment="0" applyProtection="0"/>
    <xf numFmtId="0" fontId="4" fillId="0" borderId="0" applyNumberFormat="0" applyFill="0" applyBorder="0" applyAlignment="0" applyProtection="0"/>
    <xf numFmtId="38" fontId="79" fillId="0" borderId="0" applyFont="0" applyFill="0" applyBorder="0" applyAlignment="0" applyProtection="0"/>
    <xf numFmtId="225" fontId="79" fillId="0" borderId="0" applyFont="0" applyFill="0" applyBorder="0" applyAlignment="0" applyProtection="0"/>
    <xf numFmtId="172" fontId="4" fillId="0" borderId="0" applyFont="0" applyFill="0" applyBorder="0" applyAlignment="0" applyProtection="0"/>
    <xf numFmtId="238" fontId="4" fillId="0" borderId="0" applyFont="0" applyFill="0" applyBorder="0" applyAlignment="0" applyProtection="0"/>
    <xf numFmtId="0" fontId="4" fillId="89" borderId="53" applyNumberFormat="0" applyFont="0" applyAlignment="0" applyProtection="0"/>
    <xf numFmtId="201" fontId="4" fillId="0" borderId="0" applyFont="0" applyFill="0" applyBorder="0" applyAlignment="0" applyProtection="0"/>
    <xf numFmtId="0" fontId="4" fillId="0" borderId="72" applyNumberFormat="0" applyFont="0" applyFill="0" applyAlignment="0" applyProtection="0">
      <alignment vertical="top"/>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182" fontId="1" fillId="0" borderId="0" applyFont="0" applyFill="0" applyBorder="0" applyAlignment="0" applyProtection="0"/>
    <xf numFmtId="0" fontId="223" fillId="0" borderId="0"/>
    <xf numFmtId="0" fontId="4" fillId="0" borderId="0"/>
    <xf numFmtId="0" fontId="4" fillId="0" borderId="0"/>
    <xf numFmtId="0" fontId="4" fillId="0" borderId="0"/>
    <xf numFmtId="0" fontId="4" fillId="0" borderId="0"/>
    <xf numFmtId="0" fontId="4" fillId="0" borderId="0"/>
    <xf numFmtId="0" fontId="59" fillId="0" borderId="0"/>
    <xf numFmtId="0" fontId="59" fillId="0" borderId="0" applyNumberFormat="0" applyFill="0" applyBorder="0" applyAlignment="0" applyProtection="0"/>
    <xf numFmtId="0" fontId="4" fillId="0" borderId="0" applyNumberFormat="0" applyFill="0" applyBorder="0" applyAlignment="0" applyProtection="0"/>
    <xf numFmtId="0" fontId="224" fillId="62" borderId="0" applyNumberFormat="0" applyBorder="0" applyAlignment="0" applyProtection="0"/>
    <xf numFmtId="0" fontId="224" fillId="63" borderId="0" applyNumberFormat="0" applyBorder="0" applyAlignment="0" applyProtection="0"/>
    <xf numFmtId="0" fontId="224" fillId="64" borderId="0" applyNumberFormat="0" applyBorder="0" applyAlignment="0" applyProtection="0"/>
    <xf numFmtId="0" fontId="224" fillId="65" borderId="0" applyNumberFormat="0" applyBorder="0" applyAlignment="0" applyProtection="0"/>
    <xf numFmtId="0" fontId="224" fillId="66" borderId="0" applyNumberFormat="0" applyBorder="0" applyAlignment="0" applyProtection="0"/>
    <xf numFmtId="0" fontId="224" fillId="67" borderId="0" applyNumberFormat="0" applyBorder="0" applyAlignment="0" applyProtection="0"/>
    <xf numFmtId="0" fontId="224" fillId="62" borderId="0" applyNumberFormat="0" applyBorder="0" applyAlignment="0" applyProtection="0"/>
    <xf numFmtId="0" fontId="224" fillId="63" borderId="0" applyNumberFormat="0" applyBorder="0" applyAlignment="0" applyProtection="0"/>
    <xf numFmtId="0" fontId="224" fillId="64" borderId="0" applyNumberFormat="0" applyBorder="0" applyAlignment="0" applyProtection="0"/>
    <xf numFmtId="0" fontId="224" fillId="65" borderId="0" applyNumberFormat="0" applyBorder="0" applyAlignment="0" applyProtection="0"/>
    <xf numFmtId="0" fontId="224" fillId="66" borderId="0" applyNumberFormat="0" applyBorder="0" applyAlignment="0" applyProtection="0"/>
    <xf numFmtId="0" fontId="224" fillId="67" borderId="0" applyNumberFormat="0" applyBorder="0" applyAlignment="0" applyProtection="0"/>
    <xf numFmtId="0" fontId="1" fillId="25" borderId="0" applyNumberFormat="0" applyBorder="0" applyAlignment="0" applyProtection="0"/>
    <xf numFmtId="0" fontId="98" fillId="68" borderId="0" applyNumberFormat="0" applyBorder="0" applyAlignment="0" applyProtection="0"/>
    <xf numFmtId="0" fontId="1" fillId="28" borderId="0" applyNumberFormat="0" applyBorder="0" applyAlignment="0" applyProtection="0"/>
    <xf numFmtId="0" fontId="98" fillId="73"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224" fillId="73" borderId="0" applyNumberFormat="0" applyBorder="0" applyAlignment="0" applyProtection="0"/>
    <xf numFmtId="0" fontId="224" fillId="71" borderId="0" applyNumberFormat="0" applyBorder="0" applyAlignment="0" applyProtection="0"/>
    <xf numFmtId="0" fontId="224" fillId="68" borderId="0" applyNumberFormat="0" applyBorder="0" applyAlignment="0" applyProtection="0"/>
    <xf numFmtId="0" fontId="224" fillId="65" borderId="0" applyNumberFormat="0" applyBorder="0" applyAlignment="0" applyProtection="0"/>
    <xf numFmtId="0" fontId="224" fillId="73" borderId="0" applyNumberFormat="0" applyBorder="0" applyAlignment="0" applyProtection="0"/>
    <xf numFmtId="0" fontId="224" fillId="74" borderId="0" applyNumberFormat="0" applyBorder="0" applyAlignment="0" applyProtection="0"/>
    <xf numFmtId="0" fontId="224" fillId="73" borderId="0" applyNumberFormat="0" applyBorder="0" applyAlignment="0" applyProtection="0"/>
    <xf numFmtId="0" fontId="224" fillId="71" borderId="0" applyNumberFormat="0" applyBorder="0" applyAlignment="0" applyProtection="0"/>
    <xf numFmtId="0" fontId="224" fillId="68" borderId="0" applyNumberFormat="0" applyBorder="0" applyAlignment="0" applyProtection="0"/>
    <xf numFmtId="0" fontId="224" fillId="65" borderId="0" applyNumberFormat="0" applyBorder="0" applyAlignment="0" applyProtection="0"/>
    <xf numFmtId="0" fontId="224" fillId="73" borderId="0" applyNumberFormat="0" applyBorder="0" applyAlignment="0" applyProtection="0"/>
    <xf numFmtId="0" fontId="224" fillId="7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98" fillId="73" borderId="0" applyNumberFormat="0" applyBorder="0" applyAlignment="0" applyProtection="0"/>
    <xf numFmtId="0" fontId="1" fillId="32" borderId="0" applyNumberFormat="0" applyBorder="0" applyAlignment="0" applyProtection="0"/>
    <xf numFmtId="0" fontId="98" fillId="75"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98" fillId="72" borderId="0" applyNumberFormat="0" applyBorder="0" applyAlignment="0" applyProtection="0"/>
    <xf numFmtId="0" fontId="222" fillId="77"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78" borderId="0" applyNumberFormat="0" applyBorder="0" applyAlignment="0" applyProtection="0"/>
    <xf numFmtId="0" fontId="222" fillId="79" borderId="0" applyNumberFormat="0" applyBorder="0" applyAlignment="0" applyProtection="0"/>
    <xf numFmtId="0" fontId="222" fillId="80" borderId="0" applyNumberFormat="0" applyBorder="0" applyAlignment="0" applyProtection="0"/>
    <xf numFmtId="0" fontId="222" fillId="77"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78" borderId="0" applyNumberFormat="0" applyBorder="0" applyAlignment="0" applyProtection="0"/>
    <xf numFmtId="0" fontId="222" fillId="79" borderId="0" applyNumberFormat="0" applyBorder="0" applyAlignment="0" applyProtection="0"/>
    <xf numFmtId="0" fontId="222" fillId="80" borderId="0" applyNumberFormat="0" applyBorder="0" applyAlignment="0" applyProtection="0"/>
    <xf numFmtId="0" fontId="65" fillId="73"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2" borderId="0" applyNumberFormat="0" applyBorder="0" applyAlignment="0" applyProtection="0"/>
    <xf numFmtId="0" fontId="222" fillId="85" borderId="0" applyNumberFormat="0" applyBorder="0" applyAlignment="0" applyProtection="0"/>
    <xf numFmtId="0" fontId="222" fillId="86" borderId="0" applyNumberFormat="0" applyBorder="0" applyAlignment="0" applyProtection="0"/>
    <xf numFmtId="0" fontId="222" fillId="75" borderId="0" applyNumberFormat="0" applyBorder="0" applyAlignment="0" applyProtection="0"/>
    <xf numFmtId="0" fontId="222" fillId="78" borderId="0" applyNumberFormat="0" applyBorder="0" applyAlignment="0" applyProtection="0"/>
    <xf numFmtId="0" fontId="222" fillId="79" borderId="0" applyNumberFormat="0" applyBorder="0" applyAlignment="0" applyProtection="0"/>
    <xf numFmtId="0" fontId="222" fillId="87" borderId="0" applyNumberFormat="0" applyBorder="0" applyAlignment="0" applyProtection="0"/>
    <xf numFmtId="240" fontId="225" fillId="138" borderId="0" applyBorder="0" applyProtection="0"/>
    <xf numFmtId="0" fontId="222" fillId="85" borderId="0" applyNumberFormat="0" applyBorder="0" applyAlignment="0" applyProtection="0"/>
    <xf numFmtId="0" fontId="222" fillId="86" borderId="0" applyNumberFormat="0" applyBorder="0" applyAlignment="0" applyProtection="0"/>
    <xf numFmtId="0" fontId="222" fillId="75" borderId="0" applyNumberFormat="0" applyBorder="0" applyAlignment="0" applyProtection="0"/>
    <xf numFmtId="0" fontId="222" fillId="78" borderId="0" applyNumberFormat="0" applyBorder="0" applyAlignment="0" applyProtection="0"/>
    <xf numFmtId="0" fontId="222" fillId="79" borderId="0" applyNumberFormat="0" applyBorder="0" applyAlignment="0" applyProtection="0"/>
    <xf numFmtId="0" fontId="222" fillId="87" borderId="0" applyNumberFormat="0" applyBorder="0" applyAlignment="0" applyProtection="0"/>
    <xf numFmtId="0" fontId="226" fillId="63" borderId="0" applyNumberFormat="0" applyBorder="0" applyAlignment="0" applyProtection="0"/>
    <xf numFmtId="0" fontId="201" fillId="69" borderId="0" applyNumberFormat="0" applyBorder="0" applyAlignment="0" applyProtection="0"/>
    <xf numFmtId="0" fontId="227" fillId="83" borderId="47" applyNumberFormat="0" applyAlignment="0" applyProtection="0"/>
    <xf numFmtId="0" fontId="132" fillId="82" borderId="46" applyNumberFormat="0" applyAlignment="0" applyProtection="0"/>
    <xf numFmtId="0" fontId="132" fillId="82" borderId="46" applyNumberFormat="0" applyAlignment="0" applyProtection="0"/>
    <xf numFmtId="0" fontId="132" fillId="82" borderId="46" applyNumberFormat="0" applyAlignment="0" applyProtection="0"/>
    <xf numFmtId="0" fontId="130" fillId="0" borderId="119" applyNumberFormat="0" applyFill="0" applyAlignment="0" applyProtection="0"/>
    <xf numFmtId="0" fontId="228" fillId="84" borderId="49" applyNumberFormat="0" applyAlignment="0" applyProtection="0"/>
    <xf numFmtId="39" fontId="4" fillId="0" borderId="0"/>
    <xf numFmtId="43" fontId="82"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229" fillId="67" borderId="47" applyNumberFormat="0" applyAlignment="0" applyProtection="0"/>
    <xf numFmtId="0" fontId="230" fillId="83" borderId="70" applyNumberFormat="0" applyAlignment="0" applyProtection="0"/>
    <xf numFmtId="15" fontId="220" fillId="0" borderId="0" applyFont="0" applyFill="0" applyBorder="0" applyAlignment="0" applyProtection="0">
      <protection locked="0"/>
    </xf>
    <xf numFmtId="0" fontId="231" fillId="64" borderId="0" applyNumberFormat="0" applyBorder="0" applyAlignment="0" applyProtection="0"/>
    <xf numFmtId="0" fontId="202" fillId="0" borderId="0" applyNumberFormat="0" applyFill="0" applyBorder="0" applyAlignment="0" applyProtection="0"/>
    <xf numFmtId="0" fontId="65" fillId="83" borderId="0" applyNumberFormat="0" applyBorder="0" applyAlignment="0" applyProtection="0"/>
    <xf numFmtId="0" fontId="65" fillId="133" borderId="0" applyNumberFormat="0" applyBorder="0" applyAlignment="0" applyProtection="0"/>
    <xf numFmtId="0" fontId="65" fillId="132" borderId="0" applyNumberFormat="0" applyBorder="0" applyAlignment="0" applyProtection="0"/>
    <xf numFmtId="0" fontId="203" fillId="72" borderId="46" applyNumberFormat="0" applyAlignment="0" applyProtection="0"/>
    <xf numFmtId="0" fontId="203" fillId="72" borderId="46" applyNumberFormat="0" applyAlignment="0" applyProtection="0"/>
    <xf numFmtId="0" fontId="203" fillId="72" borderId="46" applyNumberFormat="0" applyAlignment="0" applyProtection="0"/>
    <xf numFmtId="0"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4" fontId="4" fillId="0" borderId="0" applyFont="0" applyFill="0" applyBorder="0" applyAlignment="0" applyProtection="0"/>
    <xf numFmtId="195" fontId="57" fillId="0" borderId="0" applyFont="0" applyFill="0" applyBorder="0" applyAlignment="0" applyProtection="0"/>
    <xf numFmtId="241" fontId="4" fillId="0" borderId="0" applyFont="0" applyFill="0" applyBorder="0" applyAlignment="0" applyProtection="0"/>
    <xf numFmtId="0" fontId="232" fillId="0" borderId="0" applyNumberFormat="0" applyFill="0" applyBorder="0" applyAlignment="0" applyProtection="0"/>
    <xf numFmtId="242" fontId="82" fillId="0" borderId="0" applyFill="0" applyBorder="0">
      <alignment horizontal="right" vertical="top"/>
    </xf>
    <xf numFmtId="0" fontId="231" fillId="64" borderId="0" applyNumberFormat="0" applyBorder="0" applyAlignment="0" applyProtection="0"/>
    <xf numFmtId="0" fontId="233" fillId="0" borderId="76" applyNumberFormat="0" applyFill="0" applyAlignment="0" applyProtection="0"/>
    <xf numFmtId="0" fontId="234" fillId="0" borderId="77" applyNumberFormat="0" applyFill="0" applyAlignment="0" applyProtection="0"/>
    <xf numFmtId="0" fontId="235" fillId="0" borderId="78" applyNumberFormat="0" applyFill="0" applyAlignment="0" applyProtection="0"/>
    <xf numFmtId="0" fontId="235" fillId="0" borderId="0" applyNumberFormat="0" applyFill="0" applyBorder="0" applyAlignment="0" applyProtection="0"/>
    <xf numFmtId="243" fontId="63" fillId="0" borderId="0">
      <alignment horizontal="left"/>
    </xf>
    <xf numFmtId="243" fontId="63" fillId="0" borderId="0">
      <alignment horizontal="left"/>
    </xf>
    <xf numFmtId="0" fontId="219" fillId="0" borderId="0"/>
    <xf numFmtId="0" fontId="236" fillId="0" borderId="0"/>
    <xf numFmtId="0" fontId="237" fillId="0" borderId="0">
      <alignment horizontal="left"/>
    </xf>
    <xf numFmtId="244" fontId="66" fillId="0" borderId="0" applyAlignment="0">
      <alignment horizontal="right"/>
      <protection hidden="1"/>
    </xf>
    <xf numFmtId="245" fontId="4" fillId="0" borderId="125" applyFill="0" applyBorder="0">
      <alignment horizontal="right"/>
    </xf>
    <xf numFmtId="0" fontId="204" fillId="95" borderId="0" applyNumberFormat="0" applyBorder="0" applyAlignment="0" applyProtection="0"/>
    <xf numFmtId="0" fontId="229" fillId="67" borderId="47" applyNumberFormat="0" applyAlignment="0" applyProtection="0"/>
    <xf numFmtId="1" fontId="38" fillId="0" borderId="0"/>
    <xf numFmtId="0" fontId="238" fillId="0" borderId="50" applyNumberFormat="0" applyFill="0" applyAlignment="0" applyProtection="0"/>
    <xf numFmtId="0" fontId="228" fillId="84" borderId="49" applyNumberFormat="0" applyAlignment="0" applyProtection="0"/>
    <xf numFmtId="0" fontId="238" fillId="0" borderId="50" applyNumberFormat="0" applyFill="0" applyAlignment="0" applyProtection="0"/>
    <xf numFmtId="41" fontId="239"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233" fillId="0" borderId="76" applyNumberFormat="0" applyFill="0" applyAlignment="0" applyProtection="0"/>
    <xf numFmtId="0" fontId="234" fillId="0" borderId="77" applyNumberFormat="0" applyFill="0" applyAlignment="0" applyProtection="0"/>
    <xf numFmtId="0" fontId="235" fillId="0" borderId="78" applyNumberFormat="0" applyFill="0" applyAlignment="0" applyProtection="0"/>
    <xf numFmtId="0" fontId="235" fillId="0" borderId="0" applyNumberFormat="0" applyFill="0" applyBorder="0" applyAlignment="0" applyProtection="0"/>
    <xf numFmtId="0" fontId="205" fillId="72" borderId="0" applyNumberFormat="0" applyBorder="0" applyAlignment="0" applyProtection="0"/>
    <xf numFmtId="0" fontId="240" fillId="97" borderId="0" applyNumberFormat="0" applyBorder="0" applyAlignment="0" applyProtection="0"/>
    <xf numFmtId="226" fontId="4" fillId="0" borderId="0"/>
    <xf numFmtId="216" fontId="4" fillId="0" borderId="0">
      <alignment horizontal="right"/>
    </xf>
    <xf numFmtId="39" fontId="87" fillId="0" borderId="0"/>
    <xf numFmtId="0" fontId="1" fillId="0" borderId="0"/>
    <xf numFmtId="0" fontId="1" fillId="0" borderId="0"/>
    <xf numFmtId="0" fontId="1" fillId="0" borderId="0"/>
    <xf numFmtId="0" fontId="4" fillId="0" borderId="0"/>
    <xf numFmtId="0" fontId="1" fillId="0" borderId="0"/>
    <xf numFmtId="0" fontId="1" fillId="0" borderId="0"/>
    <xf numFmtId="0" fontId="57" fillId="0" borderId="0"/>
    <xf numFmtId="0" fontId="1" fillId="0" borderId="0"/>
    <xf numFmtId="0" fontId="4" fillId="0" borderId="0"/>
    <xf numFmtId="0" fontId="1" fillId="0" borderId="0"/>
    <xf numFmtId="0" fontId="1" fillId="0" borderId="0"/>
    <xf numFmtId="0" fontId="1" fillId="0" borderId="0"/>
    <xf numFmtId="0" fontId="4" fillId="0" borderId="0" applyNumberFormat="0" applyFill="0" applyBorder="0" applyAlignment="0" applyProtection="0"/>
    <xf numFmtId="0" fontId="35" fillId="0" borderId="0"/>
    <xf numFmtId="0" fontId="1" fillId="0" borderId="0"/>
    <xf numFmtId="0" fontId="250"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4" fillId="109" borderId="46" applyNumberFormat="0" applyFont="0" applyAlignment="0" applyProtection="0"/>
    <xf numFmtId="0" fontId="4" fillId="109" borderId="46" applyNumberFormat="0" applyFont="0" applyAlignment="0" applyProtection="0"/>
    <xf numFmtId="0" fontId="1" fillId="23" borderId="25" applyNumberFormat="0" applyFont="0" applyAlignment="0" applyProtection="0"/>
    <xf numFmtId="0" fontId="4" fillId="109" borderId="46" applyNumberFormat="0" applyFont="0" applyAlignment="0" applyProtection="0"/>
    <xf numFmtId="0" fontId="4" fillId="89" borderId="53" applyNumberFormat="0" applyFont="0" applyAlignment="0" applyProtection="0"/>
    <xf numFmtId="0" fontId="224" fillId="89" borderId="53" applyNumberFormat="0" applyFont="0" applyAlignment="0" applyProtection="0"/>
    <xf numFmtId="0" fontId="227" fillId="83" borderId="47" applyNumberFormat="0" applyAlignment="0" applyProtection="0"/>
    <xf numFmtId="0" fontId="241" fillId="0" borderId="0">
      <alignment horizontal="left"/>
    </xf>
    <xf numFmtId="0" fontId="230" fillId="83" borderId="70" applyNumberFormat="0" applyAlignment="0" applyProtection="0"/>
    <xf numFmtId="9" fontId="4" fillId="0" borderId="0" applyFont="0" applyFill="0" applyBorder="0" applyAlignment="0" applyProtection="0"/>
    <xf numFmtId="9" fontId="5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3" fillId="0" borderId="0" applyFont="0" applyFill="0" applyBorder="0" applyAlignment="0" applyProtection="0"/>
    <xf numFmtId="0" fontId="139" fillId="82" borderId="71" applyNumberFormat="0" applyAlignment="0" applyProtection="0"/>
    <xf numFmtId="0" fontId="139" fillId="82" borderId="71" applyNumberFormat="0" applyAlignment="0" applyProtection="0"/>
    <xf numFmtId="0" fontId="4" fillId="0" borderId="0"/>
    <xf numFmtId="4" fontId="38" fillId="97" borderId="84" applyNumberFormat="0" applyProtection="0">
      <alignment vertical="center"/>
    </xf>
    <xf numFmtId="0" fontId="4" fillId="0" borderId="0"/>
    <xf numFmtId="0" fontId="4" fillId="0" borderId="0"/>
    <xf numFmtId="4" fontId="38" fillId="139" borderId="84" applyNumberFormat="0" applyProtection="0">
      <alignment horizontal="left" vertical="center" indent="1"/>
    </xf>
    <xf numFmtId="0" fontId="4" fillId="0" borderId="0"/>
    <xf numFmtId="0" fontId="4" fillId="0" borderId="0"/>
    <xf numFmtId="4" fontId="38" fillId="79" borderId="84" applyNumberFormat="0" applyProtection="0">
      <alignment horizontal="left" vertical="center"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38" fillId="0" borderId="84" applyNumberFormat="0" applyProtection="0">
      <alignment horizontal="right" vertical="center"/>
    </xf>
    <xf numFmtId="4" fontId="38" fillId="0" borderId="84" applyNumberFormat="0" applyProtection="0">
      <alignment horizontal="right" vertical="center"/>
    </xf>
    <xf numFmtId="0" fontId="4" fillId="0" borderId="0"/>
    <xf numFmtId="4" fontId="63" fillId="104" borderId="80" applyNumberFormat="0" applyProtection="0">
      <alignment horizontal="left" vertical="center" indent="1"/>
    </xf>
    <xf numFmtId="4" fontId="38" fillId="79" borderId="84" applyNumberFormat="0" applyProtection="0">
      <alignment horizontal="left" vertical="center" indent="1"/>
    </xf>
    <xf numFmtId="4" fontId="38" fillId="79" borderId="84" applyNumberFormat="0" applyProtection="0">
      <alignment horizontal="left" vertical="center" indent="1"/>
    </xf>
    <xf numFmtId="0" fontId="4" fillId="0" borderId="0"/>
    <xf numFmtId="0" fontId="4" fillId="0" borderId="0"/>
    <xf numFmtId="0" fontId="4" fillId="0" borderId="0"/>
    <xf numFmtId="43" fontId="57" fillId="0" borderId="0" applyFont="0" applyFill="0" applyBorder="0" applyAlignment="0" applyProtection="0"/>
    <xf numFmtId="246" fontId="63" fillId="0" borderId="0" applyFill="0" applyBorder="0" applyAlignment="0"/>
    <xf numFmtId="0" fontId="63" fillId="0" borderId="0" applyNumberFormat="0" applyBorder="0" applyAlignment="0"/>
    <xf numFmtId="0" fontId="63" fillId="0" borderId="0" applyNumberFormat="0" applyBorder="0" applyAlignment="0"/>
    <xf numFmtId="0" fontId="236" fillId="0" borderId="0" applyNumberFormat="0" applyBorder="0" applyAlignment="0"/>
    <xf numFmtId="0" fontId="242" fillId="0" borderId="0" applyNumberFormat="0" applyBorder="0" applyAlignment="0"/>
    <xf numFmtId="0" fontId="243" fillId="0" borderId="0" applyNumberFormat="0" applyBorder="0" applyAlignment="0"/>
    <xf numFmtId="0" fontId="63" fillId="0" borderId="0" applyNumberFormat="0" applyBorder="0" applyAlignment="0"/>
    <xf numFmtId="0" fontId="63" fillId="0" borderId="0" applyNumberFormat="0" applyBorder="0" applyAlignment="0"/>
    <xf numFmtId="0" fontId="244" fillId="0" borderId="0" applyNumberFormat="0" applyBorder="0" applyAlignment="0"/>
    <xf numFmtId="0" fontId="245" fillId="0" borderId="0" applyNumberFormat="0" applyBorder="0" applyAlignment="0"/>
    <xf numFmtId="0" fontId="246" fillId="0" borderId="0" applyNumberFormat="0" applyBorder="0" applyAlignment="0"/>
    <xf numFmtId="0" fontId="247" fillId="0" borderId="79" applyNumberFormat="0" applyFill="0" applyAlignment="0" applyProtection="0"/>
    <xf numFmtId="0" fontId="232" fillId="0" borderId="0" applyNumberFormat="0" applyFill="0" applyBorder="0" applyAlignment="0" applyProtection="0"/>
    <xf numFmtId="0" fontId="248" fillId="0" borderId="0" applyNumberFormat="0" applyFill="0" applyBorder="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49" fillId="0" borderId="0" applyNumberFormat="0" applyFill="0" applyBorder="0" applyAlignment="0" applyProtection="0"/>
    <xf numFmtId="0" fontId="209" fillId="0" borderId="120" applyNumberFormat="0" applyFill="0" applyAlignment="0" applyProtection="0"/>
    <xf numFmtId="0" fontId="210" fillId="0" borderId="121" applyNumberFormat="0" applyFill="0" applyAlignment="0" applyProtection="0"/>
    <xf numFmtId="0" fontId="202" fillId="0" borderId="122" applyNumberFormat="0" applyFill="0" applyAlignment="0" applyProtection="0"/>
    <xf numFmtId="0" fontId="208" fillId="0" borderId="0" applyNumberFormat="0" applyFill="0" applyBorder="0" applyAlignment="0" applyProtection="0"/>
    <xf numFmtId="0" fontId="139" fillId="0" borderId="123" applyNumberFormat="0" applyFill="0" applyAlignment="0" applyProtection="0"/>
    <xf numFmtId="0" fontId="139" fillId="0" borderId="123" applyNumberFormat="0" applyFill="0" applyAlignment="0" applyProtection="0"/>
    <xf numFmtId="0" fontId="139" fillId="0" borderId="123" applyNumberFormat="0" applyFill="0" applyAlignment="0" applyProtection="0"/>
    <xf numFmtId="0" fontId="249" fillId="0" borderId="0" applyNumberFormat="0" applyFill="0" applyBorder="0" applyAlignment="0" applyProtection="0"/>
    <xf numFmtId="0" fontId="224" fillId="89" borderId="53" applyNumberFormat="0" applyFont="0" applyAlignment="0" applyProtection="0"/>
    <xf numFmtId="164" fontId="4" fillId="0" borderId="0" applyFont="0" applyFill="0" applyBorder="0" applyAlignment="0" applyProtection="0"/>
    <xf numFmtId="0" fontId="248" fillId="0" borderId="0" applyNumberFormat="0" applyFill="0" applyBorder="0" applyAlignment="0" applyProtection="0"/>
    <xf numFmtId="0" fontId="226" fillId="63" borderId="0" applyNumberFormat="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0" fontId="4" fillId="89" borderId="53"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172"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1" fontId="239"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96" fillId="123" borderId="0" applyNumberFormat="0" applyBorder="0" applyAlignment="0" applyProtection="0"/>
    <xf numFmtId="3" fontId="4" fillId="0" borderId="0" applyFont="0" applyFill="0" applyBorder="0" applyAlignment="0" applyProtection="0"/>
    <xf numFmtId="0" fontId="193" fillId="0" borderId="115" applyNumberFormat="0" applyFill="0" applyAlignment="0" applyProtection="0"/>
    <xf numFmtId="194" fontId="4" fillId="0" borderId="0" applyFont="0" applyFill="0" applyBorder="0" applyAlignment="0" applyProtection="0"/>
    <xf numFmtId="41" fontId="239"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92" fillId="0" borderId="0" applyNumberFormat="0" applyFill="0" applyBorder="0" applyAlignment="0" applyProtection="0"/>
    <xf numFmtId="0" fontId="1" fillId="0" borderId="0"/>
    <xf numFmtId="0" fontId="1" fillId="0" borderId="0"/>
    <xf numFmtId="0" fontId="251" fillId="0" borderId="0" applyNumberFormat="0" applyFill="0" applyBorder="0">
      <alignment vertical="center"/>
    </xf>
    <xf numFmtId="0" fontId="251" fillId="0" borderId="0" applyNumberFormat="0" applyFill="0" applyBorder="0">
      <alignment vertical="center"/>
    </xf>
    <xf numFmtId="0" fontId="98" fillId="68" borderId="0" applyNumberFormat="0" applyBorder="0" applyAlignment="0" applyProtection="0"/>
    <xf numFmtId="0" fontId="1" fillId="25" borderId="0" applyNumberFormat="0" applyBorder="0" applyAlignment="0" applyProtection="0"/>
    <xf numFmtId="0" fontId="98" fillId="73" borderId="0" applyNumberFormat="0" applyBorder="0" applyAlignment="0" applyProtection="0"/>
    <xf numFmtId="0" fontId="1" fillId="28" borderId="0" applyNumberFormat="0" applyBorder="0" applyAlignment="0" applyProtection="0"/>
    <xf numFmtId="0" fontId="98" fillId="69" borderId="0" applyNumberFormat="0" applyBorder="0" applyAlignment="0" applyProtection="0"/>
    <xf numFmtId="0" fontId="1" fillId="31" borderId="0" applyNumberFormat="0" applyBorder="0" applyAlignment="0" applyProtection="0"/>
    <xf numFmtId="0" fontId="98" fillId="70" borderId="0" applyNumberFormat="0" applyBorder="0" applyAlignment="0" applyProtection="0"/>
    <xf numFmtId="0" fontId="1" fillId="34" borderId="0" applyNumberFormat="0" applyBorder="0" applyAlignment="0" applyProtection="0"/>
    <xf numFmtId="0" fontId="98" fillId="71" borderId="0" applyNumberFormat="0" applyBorder="0" applyAlignment="0" applyProtection="0"/>
    <xf numFmtId="0" fontId="1" fillId="37" borderId="0" applyNumberFormat="0" applyBorder="0" applyAlignment="0" applyProtection="0"/>
    <xf numFmtId="0" fontId="98" fillId="72" borderId="0" applyNumberFormat="0" applyBorder="0" applyAlignment="0" applyProtection="0"/>
    <xf numFmtId="0" fontId="1" fillId="39" borderId="0" applyNumberFormat="0" applyBorder="0" applyAlignment="0" applyProtection="0"/>
    <xf numFmtId="0" fontId="98" fillId="68" borderId="0" applyNumberFormat="0" applyBorder="0" applyAlignment="0" applyProtection="0"/>
    <xf numFmtId="0" fontId="1" fillId="26" borderId="0" applyNumberFormat="0" applyBorder="0" applyAlignment="0" applyProtection="0"/>
    <xf numFmtId="0" fontId="98" fillId="73" borderId="0" applyNumberFormat="0" applyBorder="0" applyAlignment="0" applyProtection="0"/>
    <xf numFmtId="0" fontId="1" fillId="29" borderId="0" applyNumberFormat="0" applyBorder="0" applyAlignment="0" applyProtection="0"/>
    <xf numFmtId="0" fontId="98" fillId="75" borderId="0" applyNumberFormat="0" applyBorder="0" applyAlignment="0" applyProtection="0"/>
    <xf numFmtId="0" fontId="1" fillId="32" borderId="0" applyNumberFormat="0" applyBorder="0" applyAlignment="0" applyProtection="0"/>
    <xf numFmtId="0" fontId="98" fillId="76" borderId="0" applyNumberFormat="0" applyBorder="0" applyAlignment="0" applyProtection="0"/>
    <xf numFmtId="0" fontId="1" fillId="35" borderId="0" applyNumberFormat="0" applyBorder="0" applyAlignment="0" applyProtection="0"/>
    <xf numFmtId="0" fontId="98" fillId="71" borderId="0" applyNumberFormat="0" applyBorder="0" applyAlignment="0" applyProtection="0"/>
    <xf numFmtId="0" fontId="1" fillId="38" borderId="0" applyNumberFormat="0" applyBorder="0" applyAlignment="0" applyProtection="0"/>
    <xf numFmtId="0" fontId="98" fillId="72" borderId="0" applyNumberFormat="0" applyBorder="0" applyAlignment="0" applyProtection="0"/>
    <xf numFmtId="0" fontId="1" fillId="40" borderId="0" applyNumberFormat="0" applyBorder="0" applyAlignment="0" applyProtection="0"/>
    <xf numFmtId="0" fontId="65" fillId="68" borderId="0" applyNumberFormat="0" applyBorder="0" applyAlignment="0" applyProtection="0"/>
    <xf numFmtId="0" fontId="65" fillId="73"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2" borderId="0" applyNumberFormat="0" applyBorder="0" applyAlignment="0" applyProtection="0"/>
    <xf numFmtId="0" fontId="132" fillId="82" borderId="46" applyNumberFormat="0" applyAlignment="0" applyProtection="0"/>
    <xf numFmtId="0" fontId="76" fillId="70" borderId="48" applyNumberFormat="0" applyAlignment="0" applyProtection="0"/>
    <xf numFmtId="0" fontId="130" fillId="0" borderId="119" applyNumberFormat="0" applyFill="0" applyAlignment="0" applyProtection="0"/>
    <xf numFmtId="0" fontId="202" fillId="0" borderId="0" applyNumberFormat="0" applyFill="0" applyBorder="0" applyAlignment="0" applyProtection="0"/>
    <xf numFmtId="0" fontId="65" fillId="80" borderId="0" applyNumberFormat="0" applyBorder="0" applyAlignment="0" applyProtection="0"/>
    <xf numFmtId="0" fontId="65" fillId="83" borderId="0" applyNumberFormat="0" applyBorder="0" applyAlignment="0" applyProtection="0"/>
    <xf numFmtId="0" fontId="65" fillId="88" borderId="0" applyNumberFormat="0" applyBorder="0" applyAlignment="0" applyProtection="0"/>
    <xf numFmtId="0" fontId="65" fillId="133" borderId="0" applyNumberFormat="0" applyBorder="0" applyAlignment="0" applyProtection="0"/>
    <xf numFmtId="0" fontId="65" fillId="89" borderId="0" applyNumberFormat="0" applyBorder="0" applyAlignment="0" applyProtection="0"/>
    <xf numFmtId="0" fontId="65" fillId="132" borderId="0" applyNumberFormat="0" applyBorder="0" applyAlignment="0" applyProtection="0"/>
    <xf numFmtId="0" fontId="203" fillId="72" borderId="46" applyNumberFormat="0" applyAlignment="0" applyProtection="0"/>
    <xf numFmtId="0" fontId="204" fillId="95" borderId="0" applyNumberFormat="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205" fillId="72" borderId="0" applyNumberFormat="0" applyBorder="0" applyAlignment="0" applyProtection="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109" borderId="46" applyNumberFormat="0" applyFont="0" applyAlignment="0" applyProtection="0"/>
    <xf numFmtId="0" fontId="1" fillId="23" borderId="25" applyNumberFormat="0" applyFont="0" applyAlignment="0" applyProtection="0"/>
    <xf numFmtId="9" fontId="1" fillId="0" borderId="0" applyFont="0" applyFill="0" applyBorder="0" applyAlignment="0" applyProtection="0"/>
    <xf numFmtId="0" fontId="139" fillId="82" borderId="71" applyNumberFormat="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10" fillId="0" borderId="121" applyNumberFormat="0" applyFill="0" applyAlignment="0" applyProtection="0"/>
    <xf numFmtId="0" fontId="202" fillId="0" borderId="122" applyNumberFormat="0" applyFill="0" applyAlignment="0" applyProtection="0"/>
    <xf numFmtId="0" fontId="139" fillId="0" borderId="123" applyNumberFormat="0" applyFill="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0" fontId="53" fillId="0" borderId="0">
      <alignment horizontal="right" vertical="center"/>
    </xf>
    <xf numFmtId="0" fontId="53" fillId="0" borderId="0">
      <alignment horizontal="right" vertical="center"/>
    </xf>
    <xf numFmtId="41" fontId="1" fillId="0" borderId="0" applyFont="0" applyFill="0" applyBorder="0" applyAlignment="0" applyProtection="0"/>
    <xf numFmtId="220" fontId="4" fillId="0" borderId="0" applyFont="0" applyFill="0" applyBorder="0" applyAlignment="0" applyProtection="0"/>
    <xf numFmtId="41" fontId="4" fillId="0" borderId="0" applyFont="0" applyFill="0" applyBorder="0" applyAlignment="0" applyProtection="0"/>
    <xf numFmtId="0" fontId="1" fillId="0" borderId="0"/>
    <xf numFmtId="220" fontId="4"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182" fontId="4" fillId="0" borderId="0" applyFont="0" applyFill="0" applyBorder="0" applyAlignment="0" applyProtection="0"/>
    <xf numFmtId="0" fontId="1" fillId="0" borderId="0"/>
    <xf numFmtId="0" fontId="5" fillId="0" borderId="0" applyNumberFormat="0" applyFill="0" applyBorder="0" applyAlignment="0" applyProtection="0"/>
    <xf numFmtId="0" fontId="1" fillId="0" borderId="0"/>
    <xf numFmtId="9" fontId="1" fillId="0" borderId="0" applyFont="0" applyFill="0" applyBorder="0" applyAlignment="0" applyProtection="0"/>
  </cellStyleXfs>
  <cellXfs count="95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2" fillId="4" borderId="6" xfId="0" applyFont="1" applyFill="1" applyBorder="1" applyAlignment="1">
      <alignment vertical="center"/>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6" fillId="0" borderId="0" xfId="0" applyFont="1" applyAlignment="1">
      <alignment horizontal="center"/>
    </xf>
    <xf numFmtId="0" fontId="26" fillId="14" borderId="0" xfId="0" applyFont="1" applyFill="1" applyAlignment="1">
      <alignment horizontal="center"/>
    </xf>
    <xf numFmtId="0" fontId="17" fillId="0" borderId="0" xfId="12" applyFont="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Alignment="1">
      <alignment horizontal="center"/>
    </xf>
    <xf numFmtId="0" fontId="28" fillId="112"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6" fillId="113" borderId="0" xfId="2" applyFont="1" applyFill="1" applyAlignment="1">
      <alignment horizontal="center" vertical="center"/>
    </xf>
    <xf numFmtId="170" fontId="28" fillId="18" borderId="0" xfId="5106" applyNumberFormat="1" applyFont="1" applyFill="1" applyAlignment="1">
      <alignment horizontal="center" vertical="center"/>
    </xf>
    <xf numFmtId="218" fontId="147" fillId="14" borderId="0" xfId="7862" applyNumberFormat="1" applyFont="1" applyFill="1" applyBorder="1" applyAlignment="1">
      <alignment horizontal="center" vertical="center"/>
    </xf>
    <xf numFmtId="0" fontId="148" fillId="0" borderId="0" xfId="0" applyFont="1" applyAlignment="1">
      <alignment horizontal="left"/>
    </xf>
    <xf numFmtId="170" fontId="20" fillId="0" borderId="92" xfId="13" applyNumberFormat="1" applyFont="1" applyFill="1" applyBorder="1" applyAlignment="1">
      <alignment horizontal="center"/>
    </xf>
    <xf numFmtId="169" fontId="20" fillId="0" borderId="92" xfId="13" applyNumberFormat="1" applyFont="1" applyFill="1" applyBorder="1" applyAlignment="1">
      <alignment horizontal="center"/>
    </xf>
    <xf numFmtId="170" fontId="20" fillId="0" borderId="92" xfId="23" applyNumberFormat="1" applyFont="1" applyFill="1" applyBorder="1" applyAlignment="1">
      <alignment horizontal="left" indent="2"/>
    </xf>
    <xf numFmtId="0" fontId="5" fillId="0" borderId="0" xfId="3" applyFill="1" applyBorder="1" applyAlignment="1">
      <alignment vertical="center"/>
    </xf>
    <xf numFmtId="0" fontId="150" fillId="0" borderId="0" xfId="0" applyFont="1"/>
    <xf numFmtId="0" fontId="151" fillId="0" borderId="0" xfId="0" applyFont="1"/>
    <xf numFmtId="0" fontId="153" fillId="0" borderId="0" xfId="0" applyFont="1"/>
    <xf numFmtId="0" fontId="15" fillId="0" borderId="0" xfId="0" applyFont="1"/>
    <xf numFmtId="0" fontId="154" fillId="3" borderId="0" xfId="0" applyFont="1" applyFill="1"/>
    <xf numFmtId="0" fontId="155" fillId="3" borderId="0" xfId="0" applyFont="1" applyFill="1" applyAlignment="1">
      <alignment horizontal="center" vertical="center"/>
    </xf>
    <xf numFmtId="0" fontId="17" fillId="0" borderId="0" xfId="12" applyFont="1" applyFill="1" applyBorder="1" applyAlignment="1">
      <alignment horizontal="left"/>
    </xf>
    <xf numFmtId="0" fontId="156" fillId="0" borderId="0" xfId="12" applyFont="1" applyFill="1" applyBorder="1" applyAlignment="1">
      <alignment horizontal="left"/>
    </xf>
    <xf numFmtId="169" fontId="156" fillId="0" borderId="0" xfId="23" applyNumberFormat="1" applyFont="1" applyFill="1" applyBorder="1" applyAlignment="1">
      <alignment horizontal="center"/>
    </xf>
    <xf numFmtId="0" fontId="157" fillId="0" borderId="92" xfId="12" applyFont="1" applyFill="1" applyBorder="1" applyAlignment="1">
      <alignment horizontal="left"/>
    </xf>
    <xf numFmtId="170" fontId="157" fillId="0" borderId="92" xfId="23" applyNumberFormat="1" applyFont="1" applyFill="1" applyBorder="1" applyAlignment="1">
      <alignment horizontal="center"/>
    </xf>
    <xf numFmtId="169" fontId="157" fillId="0" borderId="92" xfId="23" applyNumberFormat="1" applyFont="1" applyFill="1" applyBorder="1" applyAlignment="1">
      <alignment horizont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0" fillId="3" borderId="0" xfId="0" applyFont="1" applyFill="1"/>
    <xf numFmtId="0" fontId="17" fillId="3" borderId="0" xfId="0" applyFont="1" applyFill="1" applyAlignment="1">
      <alignment horizontal="center" vertical="center"/>
    </xf>
    <xf numFmtId="0" fontId="161" fillId="4" borderId="2" xfId="0" applyFont="1" applyFill="1" applyBorder="1" applyAlignment="1">
      <alignment vertical="center"/>
    </xf>
    <xf numFmtId="0" fontId="161" fillId="4" borderId="6" xfId="0" applyFont="1" applyFill="1" applyBorder="1" applyAlignment="1">
      <alignment vertical="center"/>
    </xf>
    <xf numFmtId="0" fontId="162" fillId="5" borderId="3" xfId="0" applyFont="1" applyFill="1" applyBorder="1" applyAlignment="1">
      <alignment vertical="center" wrapText="1"/>
    </xf>
    <xf numFmtId="0" fontId="15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1" fillId="7" borderId="8" xfId="0" applyFont="1" applyFill="1" applyBorder="1" applyAlignment="1">
      <alignment vertical="center"/>
    </xf>
    <xf numFmtId="170" fontId="161" fillId="7" borderId="5" xfId="11" applyNumberFormat="1" applyFont="1" applyFill="1" applyBorder="1" applyAlignment="1">
      <alignment horizontal="right" vertical="center" wrapText="1"/>
    </xf>
    <xf numFmtId="170" fontId="162" fillId="5" borderId="9" xfId="11" applyNumberFormat="1" applyFont="1" applyFill="1" applyBorder="1" applyAlignment="1">
      <alignment horizontal="right" vertical="center" wrapText="1"/>
    </xf>
    <xf numFmtId="169" fontId="162" fillId="5" borderId="9" xfId="0" applyNumberFormat="1" applyFont="1" applyFill="1" applyBorder="1" applyAlignment="1">
      <alignment wrapText="1"/>
    </xf>
    <xf numFmtId="0" fontId="161" fillId="7" borderId="0" xfId="0" applyFont="1" applyFill="1" applyAlignment="1">
      <alignment vertical="center"/>
    </xf>
    <xf numFmtId="170" fontId="161" fillId="7" borderId="9" xfId="11" applyNumberFormat="1" applyFont="1" applyFill="1" applyBorder="1" applyAlignment="1">
      <alignment horizontal="right" vertical="center" wrapText="1"/>
    </xf>
    <xf numFmtId="170" fontId="161" fillId="7" borderId="9" xfId="0" applyNumberFormat="1" applyFont="1" applyFill="1" applyBorder="1" applyAlignment="1">
      <alignment wrapText="1"/>
    </xf>
    <xf numFmtId="0" fontId="161" fillId="2" borderId="0" xfId="0" applyFont="1" applyFill="1" applyAlignment="1">
      <alignment vertical="center"/>
    </xf>
    <xf numFmtId="3" fontId="161" fillId="2" borderId="5" xfId="0" applyNumberFormat="1" applyFont="1" applyFill="1" applyBorder="1" applyAlignment="1">
      <alignment horizontal="right" vertical="center" wrapText="1"/>
    </xf>
    <xf numFmtId="0" fontId="16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2" fillId="8" borderId="2" xfId="0" applyFont="1" applyFill="1" applyBorder="1" applyAlignment="1">
      <alignment vertical="center" wrapText="1"/>
    </xf>
    <xf numFmtId="0" fontId="161" fillId="7" borderId="6" xfId="0" applyFont="1" applyFill="1" applyBorder="1" applyAlignment="1">
      <alignment vertical="center"/>
    </xf>
    <xf numFmtId="43" fontId="15" fillId="0" borderId="0" xfId="11" applyFont="1" applyFill="1" applyBorder="1"/>
    <xf numFmtId="169" fontId="153" fillId="0" borderId="0" xfId="0" applyNumberFormat="1" applyFont="1"/>
    <xf numFmtId="169" fontId="23" fillId="0" borderId="10" xfId="11" applyNumberFormat="1" applyFont="1" applyFill="1" applyBorder="1"/>
    <xf numFmtId="169" fontId="156" fillId="0" borderId="0" xfId="13" applyNumberFormat="1" applyFont="1" applyFill="1" applyBorder="1" applyAlignment="1">
      <alignment horizontal="center"/>
    </xf>
    <xf numFmtId="170" fontId="157" fillId="0" borderId="92" xfId="13" applyNumberFormat="1" applyFont="1" applyFill="1" applyBorder="1" applyAlignment="1">
      <alignment horizontal="center"/>
    </xf>
    <xf numFmtId="169" fontId="157" fillId="0" borderId="92" xfId="13" applyNumberFormat="1" applyFont="1" applyFill="1" applyBorder="1" applyAlignment="1">
      <alignment horizontal="center"/>
    </xf>
    <xf numFmtId="170" fontId="163" fillId="0" borderId="0" xfId="11" applyNumberFormat="1" applyFont="1" applyFill="1" applyBorder="1" applyAlignment="1">
      <alignment vertical="center"/>
    </xf>
    <xf numFmtId="170" fontId="153" fillId="0" borderId="0" xfId="0" applyNumberFormat="1" applyFont="1"/>
    <xf numFmtId="0" fontId="160" fillId="9" borderId="0" xfId="0" applyFont="1" applyFill="1"/>
    <xf numFmtId="0" fontId="161" fillId="10" borderId="2" xfId="0" applyFont="1" applyFill="1" applyBorder="1" applyAlignment="1">
      <alignment vertical="center"/>
    </xf>
    <xf numFmtId="0" fontId="161" fillId="10" borderId="6" xfId="0" applyFont="1" applyFill="1" applyBorder="1" applyAlignment="1">
      <alignment vertical="center"/>
    </xf>
    <xf numFmtId="0" fontId="162" fillId="11" borderId="3" xfId="0" applyFont="1" applyFill="1" applyBorder="1" applyAlignment="1">
      <alignment vertical="center" wrapText="1"/>
    </xf>
    <xf numFmtId="0" fontId="15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1" fillId="13" borderId="8" xfId="0" applyFont="1" applyFill="1" applyBorder="1" applyAlignment="1">
      <alignment vertical="center"/>
    </xf>
    <xf numFmtId="170" fontId="161" fillId="13" borderId="5" xfId="11" applyNumberFormat="1" applyFont="1" applyFill="1" applyBorder="1" applyAlignment="1">
      <alignment horizontal="right" vertical="center" wrapText="1"/>
    </xf>
    <xf numFmtId="170" fontId="162" fillId="11" borderId="9" xfId="11" applyNumberFormat="1" applyFont="1" applyFill="1" applyBorder="1" applyAlignment="1">
      <alignment horizontal="right" vertical="center" wrapText="1"/>
    </xf>
    <xf numFmtId="0" fontId="161" fillId="13" borderId="0" xfId="0" applyFont="1" applyFill="1" applyAlignment="1">
      <alignment vertical="center"/>
    </xf>
    <xf numFmtId="170" fontId="161" fillId="13" borderId="9" xfId="11" applyNumberFormat="1" applyFont="1" applyFill="1" applyBorder="1" applyAlignment="1">
      <alignment horizontal="right" vertical="center" wrapText="1"/>
    </xf>
    <xf numFmtId="0" fontId="161" fillId="14" borderId="0" xfId="0" applyFont="1" applyFill="1" applyAlignment="1">
      <alignment vertical="center"/>
    </xf>
    <xf numFmtId="3" fontId="161" fillId="14" borderId="5" xfId="0" applyNumberFormat="1" applyFont="1" applyFill="1" applyBorder="1" applyAlignment="1">
      <alignment horizontal="right" vertical="center" wrapText="1"/>
    </xf>
    <xf numFmtId="0" fontId="16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2" fillId="15" borderId="2" xfId="0" applyFont="1" applyFill="1" applyBorder="1" applyAlignment="1">
      <alignment vertical="center" wrapText="1"/>
    </xf>
    <xf numFmtId="0" fontId="161" fillId="13" borderId="6" xfId="0" applyFont="1" applyFill="1" applyBorder="1" applyAlignment="1">
      <alignment vertical="center"/>
    </xf>
    <xf numFmtId="0" fontId="157" fillId="0" borderId="0" xfId="12" applyFont="1" applyFill="1" applyBorder="1" applyAlignment="1">
      <alignment horizontal="left"/>
    </xf>
    <xf numFmtId="0" fontId="26" fillId="0" borderId="0" xfId="0" applyFont="1"/>
    <xf numFmtId="0" fontId="16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92" xfId="0" applyFont="1" applyBorder="1"/>
    <xf numFmtId="38" fontId="165" fillId="0" borderId="92" xfId="0" applyNumberFormat="1" applyFont="1" applyBorder="1" applyAlignment="1">
      <alignment horizontal="center" vertical="center"/>
    </xf>
    <xf numFmtId="0" fontId="17" fillId="0" borderId="0" xfId="12" applyFont="1" applyBorder="1" applyAlignment="1">
      <alignment horizontal="left"/>
    </xf>
    <xf numFmtId="169" fontId="157" fillId="0" borderId="0" xfId="13" applyNumberFormat="1" applyFont="1" applyFill="1" applyBorder="1" applyAlignment="1">
      <alignment horizontal="center"/>
    </xf>
    <xf numFmtId="0" fontId="159" fillId="11" borderId="4" xfId="0" applyFont="1" applyFill="1" applyBorder="1" applyAlignment="1">
      <alignment horizontal="right" vertical="center" wrapText="1"/>
    </xf>
    <xf numFmtId="170" fontId="161" fillId="13" borderId="4" xfId="11" applyNumberFormat="1" applyFont="1" applyFill="1" applyBorder="1" applyAlignment="1">
      <alignment horizontal="right" vertical="center" wrapText="1"/>
    </xf>
    <xf numFmtId="170" fontId="162" fillId="11" borderId="3" xfId="11" applyNumberFormat="1" applyFont="1" applyFill="1" applyBorder="1" applyAlignment="1">
      <alignment horizontal="right" vertical="center" wrapText="1"/>
    </xf>
    <xf numFmtId="170" fontId="161" fillId="13" borderId="3" xfId="11" applyNumberFormat="1" applyFont="1" applyFill="1" applyBorder="1" applyAlignment="1">
      <alignment horizontal="right" vertical="center" wrapText="1"/>
    </xf>
    <xf numFmtId="3" fontId="161" fillId="14" borderId="4" xfId="0" applyNumberFormat="1" applyFont="1" applyFill="1" applyBorder="1" applyAlignment="1">
      <alignment horizontal="right" vertical="center" wrapText="1"/>
    </xf>
    <xf numFmtId="0" fontId="16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53" fillId="0" borderId="0" xfId="11" applyNumberFormat="1" applyFont="1"/>
    <xf numFmtId="169" fontId="156" fillId="0" borderId="0" xfId="13" applyNumberFormat="1" applyFont="1" applyFill="1" applyAlignment="1">
      <alignment horizontal="center"/>
    </xf>
    <xf numFmtId="170" fontId="15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57" fillId="0" borderId="0" xfId="12" applyNumberFormat="1" applyFont="1" applyFill="1" applyBorder="1" applyAlignment="1">
      <alignment horizontal="left"/>
    </xf>
    <xf numFmtId="0" fontId="17" fillId="0" borderId="0" xfId="12" applyFont="1" applyAlignment="1">
      <alignment horizontal="left"/>
    </xf>
    <xf numFmtId="0" fontId="17" fillId="0" borderId="0" xfId="12" applyFont="1" applyAlignment="1">
      <alignment horizontal="center"/>
    </xf>
    <xf numFmtId="0" fontId="156" fillId="0" borderId="0" xfId="12" applyFont="1" applyAlignment="1">
      <alignment horizontal="left"/>
    </xf>
    <xf numFmtId="169" fontId="156" fillId="0" borderId="0" xfId="13" applyNumberFormat="1" applyFont="1" applyAlignment="1">
      <alignment horizontal="center"/>
    </xf>
    <xf numFmtId="0" fontId="157" fillId="0" borderId="0" xfId="12" applyFont="1" applyAlignment="1">
      <alignment horizontal="left"/>
    </xf>
    <xf numFmtId="169" fontId="157" fillId="0" borderId="0" xfId="13" applyNumberFormat="1" applyFont="1" applyAlignment="1">
      <alignment horizontal="center"/>
    </xf>
    <xf numFmtId="0" fontId="157" fillId="0" borderId="92" xfId="12" applyFont="1" applyBorder="1" applyAlignment="1">
      <alignment horizontal="left"/>
    </xf>
    <xf numFmtId="170" fontId="157" fillId="0" borderId="92" xfId="13" applyNumberFormat="1" applyFont="1" applyBorder="1" applyAlignment="1">
      <alignment horizontal="center"/>
    </xf>
    <xf numFmtId="169" fontId="26" fillId="0" borderId="0" xfId="0" applyNumberFormat="1" applyFont="1"/>
    <xf numFmtId="0" fontId="161" fillId="13" borderId="90" xfId="0" applyFont="1" applyFill="1" applyBorder="1" applyAlignment="1">
      <alignment vertical="center"/>
    </xf>
    <xf numFmtId="0" fontId="162" fillId="11" borderId="4" xfId="0" applyFont="1" applyFill="1" applyBorder="1" applyAlignment="1">
      <alignment vertical="center" wrapText="1"/>
    </xf>
    <xf numFmtId="169" fontId="23" fillId="0" borderId="89" xfId="11" applyNumberFormat="1" applyFont="1" applyFill="1" applyBorder="1"/>
    <xf numFmtId="170" fontId="17" fillId="0" borderId="0" xfId="12" applyNumberFormat="1" applyFont="1" applyFill="1" applyBorder="1" applyAlignment="1">
      <alignment horizontal="center"/>
    </xf>
    <xf numFmtId="0" fontId="161" fillId="10" borderId="91" xfId="0" applyFont="1" applyFill="1" applyBorder="1" applyAlignment="1">
      <alignment vertical="center"/>
    </xf>
    <xf numFmtId="0" fontId="161" fillId="10" borderId="90" xfId="0" applyFont="1" applyFill="1" applyBorder="1" applyAlignment="1">
      <alignment vertical="center"/>
    </xf>
    <xf numFmtId="0" fontId="162" fillId="11" borderId="0" xfId="0" applyFont="1" applyFill="1" applyAlignment="1">
      <alignment vertical="center" wrapText="1"/>
    </xf>
    <xf numFmtId="0" fontId="15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1" fillId="13" borderId="0" xfId="11" applyNumberFormat="1" applyFont="1" applyFill="1" applyBorder="1" applyAlignment="1">
      <alignment horizontal="right" vertical="center" wrapText="1"/>
    </xf>
    <xf numFmtId="170" fontId="162" fillId="11" borderId="0" xfId="11" applyNumberFormat="1" applyFont="1" applyFill="1" applyBorder="1" applyAlignment="1">
      <alignment horizontal="right" vertical="center" wrapText="1"/>
    </xf>
    <xf numFmtId="3" fontId="161" fillId="14" borderId="0" xfId="0" applyNumberFormat="1" applyFont="1" applyFill="1" applyAlignment="1">
      <alignment horizontal="right" vertical="center" wrapText="1"/>
    </xf>
    <xf numFmtId="0" fontId="161" fillId="10" borderId="0" xfId="0" applyFont="1" applyFill="1" applyAlignment="1">
      <alignment vertical="center"/>
    </xf>
    <xf numFmtId="0" fontId="161" fillId="10" borderId="0" xfId="0" applyFont="1" applyFill="1" applyAlignment="1">
      <alignment horizontal="right" vertical="center"/>
    </xf>
    <xf numFmtId="0" fontId="23" fillId="11" borderId="0" xfId="0" applyFont="1" applyFill="1" applyAlignment="1">
      <alignment horizontal="right" vertical="center" wrapText="1"/>
    </xf>
    <xf numFmtId="0" fontId="162" fillId="15" borderId="0" xfId="0" applyFont="1" applyFill="1" applyAlignment="1">
      <alignment vertical="center" wrapText="1"/>
    </xf>
    <xf numFmtId="0" fontId="23" fillId="15" borderId="0" xfId="0" applyFont="1" applyFill="1" applyAlignment="1">
      <alignment horizontal="right" vertical="center" wrapText="1"/>
    </xf>
    <xf numFmtId="0" fontId="26"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1" xfId="0" applyFont="1" applyFill="1" applyBorder="1" applyAlignment="1">
      <alignment horizontal="left" vertical="center" wrapText="1" indent="1"/>
    </xf>
    <xf numFmtId="169" fontId="23" fillId="14" borderId="12" xfId="11" applyNumberFormat="1" applyFont="1" applyFill="1" applyBorder="1"/>
    <xf numFmtId="0" fontId="23" fillId="12" borderId="0" xfId="0" applyFont="1" applyFill="1" applyAlignment="1">
      <alignment horizontal="left" vertical="center" wrapText="1" indent="1"/>
    </xf>
    <xf numFmtId="43" fontId="26" fillId="0" borderId="0" xfId="11" applyFont="1" applyBorder="1"/>
    <xf numFmtId="0" fontId="154" fillId="9" borderId="0" xfId="0" applyFont="1" applyFill="1"/>
    <xf numFmtId="0" fontId="155" fillId="9" borderId="0" xfId="0" applyFont="1" applyFill="1" applyAlignment="1">
      <alignment horizontal="center" vertical="center"/>
    </xf>
    <xf numFmtId="43" fontId="26" fillId="0" borderId="0" xfId="11" applyFont="1"/>
    <xf numFmtId="0" fontId="87" fillId="14" borderId="0" xfId="14" applyFont="1" applyFill="1"/>
    <xf numFmtId="0" fontId="167" fillId="14" borderId="0" xfId="14" applyFont="1" applyFill="1"/>
    <xf numFmtId="171" fontId="87" fillId="14" borderId="0" xfId="15" applyNumberFormat="1" applyFont="1" applyFill="1" applyBorder="1"/>
    <xf numFmtId="171" fontId="168" fillId="14" borderId="0" xfId="0" applyNumberFormat="1" applyFont="1" applyFill="1"/>
    <xf numFmtId="0" fontId="169" fillId="0" borderId="1" xfId="0" applyFont="1" applyBorder="1" applyAlignment="1">
      <alignment vertical="center"/>
    </xf>
    <xf numFmtId="0" fontId="149" fillId="0" borderId="0" xfId="0" applyFont="1"/>
    <xf numFmtId="0" fontId="155" fillId="115" borderId="0" xfId="0" applyFont="1" applyFill="1" applyAlignment="1">
      <alignment horizontal="center"/>
    </xf>
    <xf numFmtId="0" fontId="155" fillId="115" borderId="0" xfId="0" applyFont="1" applyFill="1" applyAlignment="1">
      <alignment horizontal="center" vertical="center"/>
    </xf>
    <xf numFmtId="0" fontId="152" fillId="0" borderId="0" xfId="0" applyFont="1"/>
    <xf numFmtId="0" fontId="166" fillId="0" borderId="0" xfId="12" quotePrefix="1" applyFont="1" applyFill="1" applyBorder="1" applyAlignment="1">
      <alignment horizontal="left" vertical="center" wrapText="1"/>
    </xf>
    <xf numFmtId="0" fontId="155" fillId="118" borderId="92" xfId="12" applyFont="1" applyFill="1" applyBorder="1" applyAlignment="1">
      <alignment horizontal="left"/>
    </xf>
    <xf numFmtId="169" fontId="154" fillId="118" borderId="92" xfId="13" applyNumberFormat="1" applyFont="1" applyFill="1" applyBorder="1" applyAlignment="1">
      <alignment horizontal="center"/>
    </xf>
    <xf numFmtId="0" fontId="171" fillId="0" borderId="0" xfId="0" applyFont="1" applyAlignment="1">
      <alignment vertical="center"/>
    </xf>
    <xf numFmtId="1" fontId="28" fillId="112"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92" xfId="12" applyFont="1" applyFill="1" applyBorder="1" applyAlignment="1">
      <alignment horizontal="left"/>
    </xf>
    <xf numFmtId="170" fontId="20" fillId="0" borderId="0" xfId="23" applyNumberFormat="1" applyFont="1" applyFill="1" applyBorder="1" applyAlignment="1">
      <alignment horizontal="left" indent="2"/>
    </xf>
    <xf numFmtId="0" fontId="146" fillId="14" borderId="0" xfId="2" applyFont="1" applyFill="1" applyAlignment="1">
      <alignment vertical="center"/>
    </xf>
    <xf numFmtId="0" fontId="146" fillId="14" borderId="0" xfId="2" applyFont="1" applyFill="1" applyAlignment="1">
      <alignment horizontal="center" vertical="center"/>
    </xf>
    <xf numFmtId="0" fontId="28" fillId="18" borderId="0" xfId="7863" applyFont="1" applyFill="1" applyAlignment="1">
      <alignment horizontal="left" vertical="center"/>
    </xf>
    <xf numFmtId="170" fontId="28" fillId="18" borderId="0" xfId="11" applyNumberFormat="1" applyFont="1" applyFill="1" applyAlignment="1">
      <alignment horizontal="center" vertical="center"/>
    </xf>
    <xf numFmtId="0" fontId="146" fillId="113" borderId="0" xfId="2" applyFont="1" applyFill="1" applyAlignment="1">
      <alignment vertical="center"/>
    </xf>
    <xf numFmtId="0" fontId="0" fillId="0" borderId="0" xfId="0" applyAlignment="1">
      <alignment horizontal="center" vertical="center"/>
    </xf>
    <xf numFmtId="170" fontId="28" fillId="18" borderId="0" xfId="11" applyNumberFormat="1" applyFont="1" applyFill="1" applyAlignment="1">
      <alignment horizontal="left" vertical="center"/>
    </xf>
    <xf numFmtId="0" fontId="20" fillId="0" borderId="92" xfId="12" applyFont="1" applyFill="1" applyBorder="1" applyAlignment="1">
      <alignment horizontal="left" wrapText="1"/>
    </xf>
    <xf numFmtId="0" fontId="172" fillId="14" borderId="0" xfId="0" applyFont="1" applyFill="1" applyAlignment="1">
      <alignment vertical="center"/>
    </xf>
    <xf numFmtId="169" fontId="19" fillId="0" borderId="0" xfId="23" applyNumberFormat="1" applyFont="1" applyFill="1" applyBorder="1" applyAlignment="1">
      <alignment horizontal="right" indent="2"/>
    </xf>
    <xf numFmtId="0" fontId="173" fillId="14" borderId="0" xfId="0" applyFont="1" applyFill="1" applyAlignment="1">
      <alignment vertical="center"/>
    </xf>
    <xf numFmtId="0" fontId="173" fillId="0" borderId="0" xfId="0" applyFont="1" applyAlignment="1">
      <alignment horizontal="center" vertical="center"/>
    </xf>
    <xf numFmtId="0" fontId="147" fillId="14" borderId="0" xfId="0" applyFont="1" applyFill="1" applyAlignment="1">
      <alignment horizontal="center" vertical="center"/>
    </xf>
    <xf numFmtId="0" fontId="147" fillId="14" borderId="0" xfId="0" applyFont="1" applyFill="1" applyAlignment="1">
      <alignment vertical="center"/>
    </xf>
    <xf numFmtId="0" fontId="172" fillId="14" borderId="0" xfId="2" applyFont="1" applyFill="1" applyAlignment="1">
      <alignment vertical="center"/>
    </xf>
    <xf numFmtId="218" fontId="172" fillId="14" borderId="0" xfId="7862" applyNumberFormat="1" applyFont="1" applyFill="1" applyBorder="1" applyAlignment="1">
      <alignment horizontal="center" vertical="center"/>
    </xf>
    <xf numFmtId="170" fontId="172" fillId="14" borderId="0" xfId="5106" applyNumberFormat="1" applyFont="1" applyFill="1" applyBorder="1" applyAlignment="1">
      <alignment horizontal="center" vertical="center"/>
    </xf>
    <xf numFmtId="0" fontId="28" fillId="14" borderId="0" xfId="7863" applyFont="1" applyFill="1" applyAlignment="1">
      <alignment horizontal="left" vertical="center"/>
    </xf>
    <xf numFmtId="218" fontId="28" fillId="14" borderId="0" xfId="7862" applyNumberFormat="1" applyFont="1" applyFill="1" applyBorder="1" applyAlignment="1">
      <alignment horizontal="center" vertical="center"/>
    </xf>
    <xf numFmtId="1" fontId="28" fillId="112" borderId="0" xfId="0" applyNumberFormat="1" applyFont="1" applyFill="1" applyAlignment="1">
      <alignment vertical="center"/>
    </xf>
    <xf numFmtId="0" fontId="155" fillId="16" borderId="0" xfId="0" applyFont="1" applyFill="1" applyAlignment="1">
      <alignment horizontal="center" vertical="center" wrapText="1"/>
    </xf>
    <xf numFmtId="0" fontId="153" fillId="14" borderId="0" xfId="0" applyFont="1" applyFill="1"/>
    <xf numFmtId="0" fontId="156" fillId="0" borderId="0" xfId="0" applyFont="1" applyAlignment="1">
      <alignment wrapText="1"/>
    </xf>
    <xf numFmtId="0" fontId="17" fillId="3" borderId="0" xfId="0" applyFont="1" applyFill="1" applyAlignment="1">
      <alignment wrapText="1"/>
    </xf>
    <xf numFmtId="0" fontId="161" fillId="4" borderId="2" xfId="0" applyFont="1" applyFill="1" applyBorder="1" applyAlignment="1">
      <alignment wrapText="1"/>
    </xf>
    <xf numFmtId="0" fontId="159"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8" fillId="18" borderId="0" xfId="11" applyNumberFormat="1" applyFont="1" applyFill="1" applyAlignment="1">
      <alignment horizontal="right" vertical="center"/>
    </xf>
    <xf numFmtId="170" fontId="146" fillId="113" borderId="0" xfId="11" applyNumberFormat="1" applyFont="1" applyFill="1" applyAlignment="1">
      <alignment horizontal="right" vertical="center"/>
    </xf>
    <xf numFmtId="170" fontId="146" fillId="14" borderId="0" xfId="11" applyNumberFormat="1" applyFont="1" applyFill="1" applyAlignment="1">
      <alignment horizontal="right" vertical="center"/>
    </xf>
    <xf numFmtId="170" fontId="0" fillId="0" borderId="0" xfId="11" applyNumberFormat="1" applyFont="1" applyAlignment="1">
      <alignment horizontal="right"/>
    </xf>
    <xf numFmtId="170" fontId="147" fillId="14" borderId="0" xfId="11" applyNumberFormat="1" applyFont="1" applyFill="1" applyBorder="1" applyAlignment="1">
      <alignment horizontal="right" vertical="center"/>
    </xf>
    <xf numFmtId="170" fontId="28"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69" fontId="20" fillId="0" borderId="92" xfId="23" applyNumberFormat="1" applyFont="1" applyFill="1" applyBorder="1" applyAlignment="1">
      <alignment horizont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170" fontId="172"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57" fillId="0" borderId="92"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89" xfId="11" applyNumberFormat="1" applyFont="1" applyBorder="1"/>
    <xf numFmtId="170" fontId="156" fillId="0" borderId="0" xfId="11" applyNumberFormat="1" applyFont="1" applyAlignment="1">
      <alignment horizontal="center"/>
    </xf>
    <xf numFmtId="3" fontId="156" fillId="0" borderId="0" xfId="0" applyNumberFormat="1" applyFont="1" applyAlignment="1">
      <alignment wrapText="1"/>
    </xf>
    <xf numFmtId="3" fontId="157" fillId="0" borderId="92" xfId="0" applyNumberFormat="1" applyFont="1" applyBorder="1" applyAlignment="1">
      <alignment wrapText="1"/>
    </xf>
    <xf numFmtId="0" fontId="157" fillId="0" borderId="0" xfId="0" applyFont="1" applyAlignment="1">
      <alignment wrapText="1"/>
    </xf>
    <xf numFmtId="0" fontId="175" fillId="0" borderId="0" xfId="0" applyFont="1" applyAlignment="1">
      <alignment wrapText="1"/>
    </xf>
    <xf numFmtId="3" fontId="156" fillId="0" borderId="0" xfId="0" applyNumberFormat="1" applyFont="1" applyAlignment="1">
      <alignment horizontal="right" wrapText="1"/>
    </xf>
    <xf numFmtId="0" fontId="156" fillId="0" borderId="0" xfId="0" applyFont="1" applyAlignment="1">
      <alignment horizontal="right" wrapText="1"/>
    </xf>
    <xf numFmtId="3" fontId="157" fillId="0" borderId="92"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1" fillId="4" borderId="2" xfId="0" applyFont="1" applyFill="1" applyBorder="1" applyAlignment="1">
      <alignment horizontal="right" wrapText="1"/>
    </xf>
    <xf numFmtId="0" fontId="159"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93" xfId="0" applyNumberFormat="1" applyFont="1" applyBorder="1" applyAlignment="1">
      <alignment horizontal="right" wrapText="1"/>
    </xf>
    <xf numFmtId="0" fontId="23" fillId="0" borderId="93" xfId="0" applyFont="1" applyBorder="1" applyAlignment="1">
      <alignment horizontal="right" wrapText="1"/>
    </xf>
    <xf numFmtId="3" fontId="161"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2" fillId="5" borderId="9" xfId="0" applyNumberFormat="1" applyFont="1" applyFill="1" applyBorder="1" applyAlignment="1">
      <alignment horizontal="right" wrapText="1"/>
    </xf>
    <xf numFmtId="0" fontId="161" fillId="2" borderId="5" xfId="0" applyFont="1" applyFill="1" applyBorder="1" applyAlignment="1">
      <alignment horizontal="right" wrapText="1"/>
    </xf>
    <xf numFmtId="0" fontId="161"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74" fillId="0" borderId="0" xfId="0" applyFont="1" applyAlignment="1">
      <alignment horizontal="right" wrapText="1"/>
    </xf>
    <xf numFmtId="169" fontId="156" fillId="0" borderId="0" xfId="13" applyNumberFormat="1" applyFont="1" applyFill="1" applyBorder="1" applyAlignment="1">
      <alignment horizontal="right"/>
    </xf>
    <xf numFmtId="170" fontId="157" fillId="0" borderId="92" xfId="13" applyNumberFormat="1" applyFont="1" applyFill="1" applyBorder="1" applyAlignment="1">
      <alignment horizontal="right"/>
    </xf>
    <xf numFmtId="0" fontId="17" fillId="0" borderId="0" xfId="12" applyFont="1" applyFill="1" applyBorder="1" applyAlignment="1">
      <alignment horizontal="right"/>
    </xf>
    <xf numFmtId="169" fontId="157" fillId="0" borderId="92" xfId="13" applyNumberFormat="1" applyFont="1" applyFill="1" applyBorder="1" applyAlignment="1">
      <alignment horizontal="right"/>
    </xf>
    <xf numFmtId="3" fontId="161" fillId="7" borderId="9" xfId="0" applyNumberFormat="1" applyFont="1" applyFill="1" applyBorder="1" applyAlignment="1">
      <alignment horizontal="right" wrapText="1"/>
    </xf>
    <xf numFmtId="3" fontId="176"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18" fillId="0" borderId="0" xfId="12" applyFont="1" applyBorder="1" applyAlignment="1">
      <alignment horizontal="left"/>
    </xf>
    <xf numFmtId="0" fontId="18" fillId="0" borderId="0" xfId="12" applyFont="1" applyFill="1" applyBorder="1" applyAlignment="1">
      <alignment horizontal="left"/>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Border="1" applyAlignment="1">
      <alignment horizontal="left" vertical="center" wrapText="1" indent="1"/>
    </xf>
    <xf numFmtId="170" fontId="161" fillId="7" borderId="9" xfId="11" applyNumberFormat="1" applyFont="1" applyFill="1" applyBorder="1" applyAlignment="1">
      <alignment horizontal="right" wrapText="1"/>
    </xf>
    <xf numFmtId="170" fontId="28" fillId="112" borderId="0" xfId="11" applyNumberFormat="1" applyFont="1" applyFill="1" applyAlignment="1">
      <alignment horizontal="center" vertical="center" wrapText="1"/>
    </xf>
    <xf numFmtId="0" fontId="155"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8" fillId="112" borderId="0" xfId="11" applyNumberFormat="1" applyFont="1" applyFill="1" applyAlignment="1">
      <alignment vertical="center"/>
    </xf>
    <xf numFmtId="170" fontId="28" fillId="112" borderId="0" xfId="11" applyNumberFormat="1" applyFont="1" applyFill="1" applyAlignment="1">
      <alignment horizontal="right" vertical="center"/>
    </xf>
    <xf numFmtId="170" fontId="20" fillId="0" borderId="92"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70" fontId="28" fillId="112" borderId="0" xfId="11" applyNumberFormat="1" applyFont="1" applyFill="1" applyAlignment="1">
      <alignment horizontal="right" vertical="center" wrapText="1"/>
    </xf>
    <xf numFmtId="170" fontId="146" fillId="14" borderId="0" xfId="11" applyNumberFormat="1" applyFont="1" applyFill="1" applyAlignment="1">
      <alignment horizontal="center" vertical="center"/>
    </xf>
    <xf numFmtId="170" fontId="146" fillId="113" borderId="0" xfId="11" applyNumberFormat="1" applyFont="1" applyFill="1" applyAlignment="1">
      <alignment horizontal="center" vertical="center"/>
    </xf>
    <xf numFmtId="170" fontId="0" fillId="0" borderId="0" xfId="11" applyNumberFormat="1" applyFont="1" applyAlignment="1">
      <alignment horizontal="center"/>
    </xf>
    <xf numFmtId="170" fontId="146" fillId="14" borderId="0" xfId="11" applyNumberFormat="1" applyFont="1" applyFill="1" applyAlignment="1">
      <alignment vertical="center"/>
    </xf>
    <xf numFmtId="170" fontId="146" fillId="113" borderId="0" xfId="11" applyNumberFormat="1" applyFont="1" applyFill="1" applyAlignment="1">
      <alignment vertical="center"/>
    </xf>
    <xf numFmtId="218" fontId="28" fillId="18" borderId="0" xfId="7863" applyNumberFormat="1" applyFont="1" applyFill="1" applyAlignment="1">
      <alignment horizontal="right" vertical="center"/>
    </xf>
    <xf numFmtId="170" fontId="147" fillId="14" borderId="0" xfId="11" applyNumberFormat="1" applyFont="1" applyFill="1" applyBorder="1" applyAlignment="1">
      <alignment horizontal="center" vertical="center"/>
    </xf>
    <xf numFmtId="170" fontId="147" fillId="14" borderId="0" xfId="11" applyNumberFormat="1" applyFont="1" applyFill="1" applyAlignment="1">
      <alignment horizontal="center" vertical="center"/>
    </xf>
    <xf numFmtId="170" fontId="147" fillId="14" borderId="0" xfId="11" applyNumberFormat="1" applyFont="1" applyFill="1" applyAlignment="1">
      <alignment horizontal="right" vertical="center"/>
    </xf>
    <xf numFmtId="170" fontId="172" fillId="14" borderId="0" xfId="11" applyNumberFormat="1" applyFont="1" applyFill="1" applyBorder="1" applyAlignment="1">
      <alignment horizontal="center" vertical="center"/>
    </xf>
    <xf numFmtId="170" fontId="20" fillId="0" borderId="92" xfId="11" applyNumberFormat="1" applyFont="1" applyFill="1" applyBorder="1" applyAlignment="1">
      <alignment horizontal="right" indent="2"/>
    </xf>
    <xf numFmtId="1" fontId="28" fillId="119" borderId="0" xfId="0" applyNumberFormat="1" applyFont="1" applyFill="1" applyAlignment="1">
      <alignment horizontal="center" vertical="center" wrapText="1"/>
    </xf>
    <xf numFmtId="0" fontId="28" fillId="119" borderId="0" xfId="0" applyFont="1" applyFill="1" applyAlignment="1">
      <alignment horizontal="center" vertical="center" wrapText="1"/>
    </xf>
    <xf numFmtId="170" fontId="28" fillId="119" borderId="0" xfId="11" applyNumberFormat="1" applyFont="1" applyFill="1" applyAlignment="1">
      <alignment horizontal="right" vertical="center" wrapText="1"/>
    </xf>
    <xf numFmtId="0" fontId="180" fillId="0" borderId="0" xfId="2104" applyFont="1"/>
    <xf numFmtId="0" fontId="180" fillId="0" borderId="0" xfId="2104" applyFont="1" applyAlignment="1">
      <alignment horizontal="center"/>
    </xf>
    <xf numFmtId="0" fontId="180" fillId="0" borderId="0" xfId="2104" applyFont="1" applyAlignment="1">
      <alignment horizontal="center" vertical="center"/>
    </xf>
    <xf numFmtId="170" fontId="180" fillId="0" borderId="0" xfId="11" applyNumberFormat="1" applyFont="1" applyAlignment="1">
      <alignment horizontal="right"/>
    </xf>
    <xf numFmtId="170" fontId="0" fillId="0" borderId="0" xfId="0" applyNumberFormat="1"/>
    <xf numFmtId="0" fontId="147" fillId="0" borderId="0" xfId="0" applyFont="1" applyAlignment="1">
      <alignment vertical="center"/>
    </xf>
    <xf numFmtId="0" fontId="147" fillId="0" borderId="0" xfId="0" applyFont="1" applyAlignment="1">
      <alignment horizontal="center" vertical="center"/>
    </xf>
    <xf numFmtId="170" fontId="147" fillId="0" borderId="0" xfId="11" applyNumberFormat="1" applyFont="1" applyAlignment="1">
      <alignment horizontal="right" vertical="center"/>
    </xf>
    <xf numFmtId="170" fontId="20" fillId="0" borderId="92" xfId="7864" applyNumberFormat="1" applyFont="1" applyFill="1" applyBorder="1" applyAlignment="1">
      <alignment horizontal="left" indent="2"/>
    </xf>
    <xf numFmtId="0" fontId="28" fillId="115" borderId="0" xfId="5259" applyFont="1" applyFill="1" applyAlignment="1">
      <alignment vertical="center" wrapText="1"/>
    </xf>
    <xf numFmtId="170" fontId="28" fillId="119" borderId="0" xfId="11" applyNumberFormat="1" applyFont="1" applyFill="1" applyAlignment="1">
      <alignment horizontal="center" vertical="center" wrapText="1"/>
    </xf>
    <xf numFmtId="170" fontId="180" fillId="0" borderId="0" xfId="11" applyNumberFormat="1" applyFont="1" applyAlignment="1">
      <alignment horizontal="center"/>
    </xf>
    <xf numFmtId="218" fontId="28" fillId="14" borderId="0" xfId="7863" applyNumberFormat="1" applyFont="1" applyFill="1" applyAlignment="1">
      <alignment horizontal="right" vertical="center"/>
    </xf>
    <xf numFmtId="170" fontId="28" fillId="18" borderId="0" xfId="5106" applyNumberFormat="1" applyFont="1" applyFill="1" applyAlignment="1">
      <alignment horizontal="right" vertical="center"/>
    </xf>
    <xf numFmtId="170" fontId="28" fillId="14" borderId="0" xfId="11" applyNumberFormat="1" applyFont="1" applyFill="1" applyBorder="1" applyAlignment="1">
      <alignment horizontal="center" vertical="center"/>
    </xf>
    <xf numFmtId="170" fontId="147" fillId="0" borderId="0" xfId="11" applyNumberFormat="1" applyFont="1" applyAlignment="1">
      <alignment horizontal="center" vertical="center"/>
    </xf>
    <xf numFmtId="0" fontId="9" fillId="0" borderId="94" xfId="0" applyFont="1" applyBorder="1"/>
    <xf numFmtId="0" fontId="9" fillId="0" borderId="94" xfId="0" applyFont="1" applyBorder="1" applyAlignment="1">
      <alignment horizontal="center" wrapText="1"/>
    </xf>
    <xf numFmtId="0" fontId="155" fillId="117" borderId="95" xfId="0" applyFont="1" applyFill="1" applyBorder="1" applyAlignment="1">
      <alignment horizontal="center" vertical="center" wrapText="1"/>
    </xf>
    <xf numFmtId="0" fontId="155" fillId="117" borderId="96" xfId="0" applyFont="1" applyFill="1" applyBorder="1" applyAlignment="1">
      <alignment horizontal="center" vertical="center" wrapText="1"/>
    </xf>
    <xf numFmtId="169" fontId="20" fillId="0" borderId="92" xfId="23" applyNumberFormat="1" applyFont="1" applyFill="1" applyBorder="1" applyAlignment="1">
      <alignment horizontal="right" indent="2"/>
    </xf>
    <xf numFmtId="170" fontId="20" fillId="0" borderId="92" xfId="7864" applyNumberFormat="1" applyFont="1" applyFill="1" applyBorder="1" applyAlignment="1">
      <alignment horizontal="right" indent="2"/>
    </xf>
    <xf numFmtId="1" fontId="28" fillId="112" borderId="0" xfId="0" applyNumberFormat="1" applyFont="1" applyFill="1" applyAlignment="1">
      <alignment horizontal="right" vertical="center"/>
    </xf>
    <xf numFmtId="170" fontId="20" fillId="0" borderId="92" xfId="23" applyNumberFormat="1" applyFont="1" applyFill="1" applyBorder="1" applyAlignment="1">
      <alignment horizontal="right" indent="2"/>
    </xf>
    <xf numFmtId="1" fontId="28" fillId="119" borderId="0" xfId="0" applyNumberFormat="1" applyFont="1" applyFill="1" applyAlignment="1">
      <alignment horizontal="right" vertical="center"/>
    </xf>
    <xf numFmtId="169" fontId="24" fillId="0" borderId="10" xfId="11" applyNumberFormat="1" applyFont="1" applyFill="1" applyBorder="1"/>
    <xf numFmtId="0" fontId="5" fillId="14" borderId="0" xfId="3" applyFill="1"/>
    <xf numFmtId="169" fontId="10" fillId="14" borderId="10" xfId="11" applyNumberFormat="1" applyFont="1" applyFill="1" applyBorder="1"/>
    <xf numFmtId="0" fontId="156" fillId="14" borderId="0" xfId="12" applyFont="1" applyFill="1" applyBorder="1" applyAlignment="1">
      <alignment horizontal="left"/>
    </xf>
    <xf numFmtId="169" fontId="156"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23" fillId="0" borderId="10" xfId="11" applyNumberFormat="1" applyFont="1" applyBorder="1"/>
    <xf numFmtId="0" fontId="159" fillId="5" borderId="0" xfId="0" applyFont="1" applyFill="1" applyAlignment="1">
      <alignment horizontal="right" vertical="center" wrapText="1"/>
    </xf>
    <xf numFmtId="3" fontId="157" fillId="0" borderId="0" xfId="0" applyNumberFormat="1" applyFont="1" applyAlignment="1">
      <alignment wrapText="1"/>
    </xf>
    <xf numFmtId="3" fontId="175" fillId="0" borderId="0" xfId="0" applyNumberFormat="1" applyFont="1" applyAlignment="1">
      <alignment wrapText="1"/>
    </xf>
    <xf numFmtId="170" fontId="23" fillId="0" borderId="9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8" fillId="0" borderId="0" xfId="0" applyFont="1" applyAlignment="1">
      <alignment horizontal="center" vertical="center"/>
    </xf>
    <xf numFmtId="0" fontId="176" fillId="0" borderId="0" xfId="0" applyFont="1"/>
    <xf numFmtId="0" fontId="157" fillId="0" borderId="92" xfId="13" applyNumberFormat="1" applyFont="1" applyFill="1" applyBorder="1" applyAlignment="1">
      <alignment horizontal="left"/>
    </xf>
    <xf numFmtId="170" fontId="156" fillId="0" borderId="0" xfId="11" applyNumberFormat="1" applyFont="1" applyFill="1" applyBorder="1" applyAlignment="1">
      <alignment horizontal="left"/>
    </xf>
    <xf numFmtId="170" fontId="157" fillId="0" borderId="92" xfId="11" applyNumberFormat="1" applyFont="1" applyFill="1" applyBorder="1" applyAlignment="1">
      <alignment horizontal="left"/>
    </xf>
    <xf numFmtId="170" fontId="17" fillId="0" borderId="0" xfId="11" applyNumberFormat="1" applyFont="1" applyFill="1" applyBorder="1" applyAlignment="1">
      <alignment horizontal="left"/>
    </xf>
    <xf numFmtId="0" fontId="182" fillId="0" borderId="0" xfId="0" applyFont="1"/>
    <xf numFmtId="0" fontId="161" fillId="120" borderId="0" xfId="0" applyFont="1" applyFill="1" applyAlignment="1">
      <alignment horizontal="center" vertical="center" wrapText="1"/>
    </xf>
    <xf numFmtId="0" fontId="161" fillId="4" borderId="90" xfId="0" applyFont="1" applyFill="1" applyBorder="1" applyAlignment="1">
      <alignment vertical="center"/>
    </xf>
    <xf numFmtId="0" fontId="159" fillId="5" borderId="4" xfId="0" applyFont="1" applyFill="1" applyBorder="1" applyAlignment="1">
      <alignment horizontal="right" vertical="center" wrapText="1"/>
    </xf>
    <xf numFmtId="169" fontId="23" fillId="2" borderId="104" xfId="11" applyNumberFormat="1" applyFont="1" applyFill="1" applyBorder="1"/>
    <xf numFmtId="169" fontId="23" fillId="2" borderId="105" xfId="11" applyNumberFormat="1" applyFont="1" applyFill="1" applyBorder="1"/>
    <xf numFmtId="170" fontId="161" fillId="7" borderId="0" xfId="11" applyNumberFormat="1" applyFont="1" applyFill="1" applyBorder="1" applyAlignment="1">
      <alignment horizontal="right" vertical="center" wrapText="1"/>
    </xf>
    <xf numFmtId="169" fontId="23" fillId="2" borderId="0" xfId="11" applyNumberFormat="1" applyFont="1" applyFill="1" applyBorder="1"/>
    <xf numFmtId="170" fontId="162"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1" fillId="2" borderId="0" xfId="0" applyNumberFormat="1" applyFont="1" applyFill="1" applyAlignment="1">
      <alignment horizontal="right" vertical="center" wrapText="1"/>
    </xf>
    <xf numFmtId="170" fontId="182" fillId="0" borderId="0" xfId="0" applyNumberFormat="1" applyFont="1"/>
    <xf numFmtId="0" fontId="161" fillId="4" borderId="0" xfId="0" applyFont="1" applyFill="1" applyAlignment="1">
      <alignment horizontal="right" vertical="center"/>
    </xf>
    <xf numFmtId="0" fontId="23" fillId="5" borderId="0" xfId="0" applyFont="1" applyFill="1" applyAlignment="1">
      <alignment horizontal="right" vertical="center" wrapText="1"/>
    </xf>
    <xf numFmtId="0" fontId="161" fillId="4" borderId="0" xfId="0" applyFont="1" applyFill="1" applyAlignment="1">
      <alignment vertical="center"/>
    </xf>
    <xf numFmtId="0" fontId="161" fillId="2" borderId="0" xfId="0" applyFont="1" applyFill="1" applyAlignment="1">
      <alignment horizontal="right" vertical="center" wrapText="1"/>
    </xf>
    <xf numFmtId="0" fontId="161" fillId="3" borderId="0" xfId="0" applyFont="1" applyFill="1" applyAlignment="1">
      <alignment horizontal="center" vertical="center"/>
    </xf>
    <xf numFmtId="170" fontId="26" fillId="0" borderId="0" xfId="11" applyNumberFormat="1" applyFont="1"/>
    <xf numFmtId="1" fontId="0" fillId="0" borderId="0" xfId="0" applyNumberFormat="1"/>
    <xf numFmtId="0" fontId="0" fillId="0" borderId="0" xfId="0" applyAlignment="1">
      <alignment horizontal="left"/>
    </xf>
    <xf numFmtId="0" fontId="183" fillId="0" borderId="0" xfId="3" applyFont="1"/>
    <xf numFmtId="0" fontId="184" fillId="0" borderId="0" xfId="16" applyFont="1"/>
    <xf numFmtId="0" fontId="181" fillId="14" borderId="0" xfId="0" applyFont="1" applyFill="1" applyAlignment="1">
      <alignment horizontal="left" vertical="center" wrapText="1"/>
    </xf>
    <xf numFmtId="0" fontId="155" fillId="14" borderId="0" xfId="0" applyFont="1" applyFill="1" applyAlignment="1">
      <alignment horizontal="center" vertical="center" wrapText="1"/>
    </xf>
    <xf numFmtId="0" fontId="9" fillId="0" borderId="0" xfId="0" applyFont="1" applyAlignment="1">
      <alignment vertical="center"/>
    </xf>
    <xf numFmtId="9" fontId="0" fillId="0" borderId="0" xfId="7872" applyFont="1"/>
    <xf numFmtId="49" fontId="9" fillId="0" borderId="94" xfId="0" applyNumberFormat="1" applyFont="1" applyBorder="1" applyAlignment="1">
      <alignment horizontal="center" wrapText="1"/>
    </xf>
    <xf numFmtId="0" fontId="2" fillId="0" borderId="0" xfId="0" applyFont="1"/>
    <xf numFmtId="169" fontId="157" fillId="0" borderId="0" xfId="23" applyNumberFormat="1" applyFont="1" applyFill="1" applyBorder="1" applyAlignment="1">
      <alignment horizontal="center"/>
    </xf>
    <xf numFmtId="169" fontId="15" fillId="0" borderId="0" xfId="0" applyNumberFormat="1" applyFont="1"/>
    <xf numFmtId="0" fontId="185" fillId="0" borderId="0" xfId="0" applyFont="1"/>
    <xf numFmtId="0" fontId="178" fillId="0" borderId="0" xfId="0" applyFont="1" applyAlignment="1">
      <alignment horizontal="center" vertical="center"/>
    </xf>
    <xf numFmtId="169" fontId="18" fillId="0" borderId="0" xfId="12" applyNumberFormat="1" applyFont="1" applyFill="1" applyBorder="1" applyAlignment="1">
      <alignment horizontal="center"/>
    </xf>
    <xf numFmtId="169" fontId="23" fillId="2" borderId="7" xfId="11" applyNumberFormat="1" applyFont="1" applyFill="1" applyBorder="1"/>
    <xf numFmtId="172" fontId="15" fillId="0" borderId="0" xfId="11" applyNumberFormat="1" applyFont="1" applyFill="1" applyBorder="1"/>
    <xf numFmtId="38" fontId="165" fillId="0" borderId="0" xfId="0" applyNumberFormat="1" applyFont="1" applyAlignment="1">
      <alignment horizontal="center" vertical="center"/>
    </xf>
    <xf numFmtId="169" fontId="156" fillId="14" borderId="0" xfId="13" applyNumberFormat="1" applyFont="1" applyFill="1" applyBorder="1" applyAlignment="1">
      <alignment horizontal="center"/>
    </xf>
    <xf numFmtId="169" fontId="19" fillId="14" borderId="0" xfId="13" applyNumberFormat="1" applyFont="1" applyFill="1" applyAlignment="1">
      <alignment horizontal="center"/>
    </xf>
    <xf numFmtId="38" fontId="164" fillId="0" borderId="92" xfId="0" applyNumberFormat="1" applyFont="1" applyBorder="1" applyAlignment="1">
      <alignment horizontal="center" vertical="center"/>
    </xf>
    <xf numFmtId="170" fontId="186" fillId="0" borderId="0" xfId="11" applyNumberFormat="1" applyFont="1" applyAlignment="1">
      <alignment horizontal="right"/>
    </xf>
    <xf numFmtId="169" fontId="20" fillId="0" borderId="0" xfId="23" applyNumberFormat="1" applyFont="1" applyFill="1" applyBorder="1" applyAlignment="1">
      <alignment horizontal="right" indent="2"/>
    </xf>
    <xf numFmtId="169" fontId="163" fillId="122" borderId="92" xfId="13" applyNumberFormat="1" applyFont="1" applyFill="1" applyBorder="1" applyAlignment="1">
      <alignment horizontal="center"/>
    </xf>
    <xf numFmtId="169" fontId="156" fillId="2" borderId="0" xfId="13" applyNumberFormat="1" applyFont="1" applyFill="1" applyBorder="1" applyAlignment="1">
      <alignment horizontal="center"/>
    </xf>
    <xf numFmtId="0" fontId="9" fillId="14" borderId="94" xfId="0" applyFont="1" applyFill="1" applyBorder="1" applyAlignment="1">
      <alignment vertical="center"/>
    </xf>
    <xf numFmtId="0" fontId="4" fillId="0" borderId="0" xfId="0" applyFont="1"/>
    <xf numFmtId="0" fontId="5" fillId="0" borderId="0" xfId="3" applyAlignment="1">
      <alignment vertical="center"/>
    </xf>
    <xf numFmtId="0" fontId="9" fillId="0" borderId="0" xfId="0" applyFont="1" applyAlignment="1">
      <alignment horizontal="center" vertical="center" wrapText="1"/>
    </xf>
    <xf numFmtId="0" fontId="190" fillId="0" borderId="0" xfId="0" applyFont="1"/>
    <xf numFmtId="49" fontId="9" fillId="14" borderId="94" xfId="0" applyNumberFormat="1" applyFont="1" applyFill="1" applyBorder="1" applyAlignment="1">
      <alignment horizontal="center" vertical="center" wrapText="1"/>
    </xf>
    <xf numFmtId="169" fontId="156" fillId="0" borderId="0" xfId="6893" applyNumberFormat="1" applyFont="1" applyFill="1" applyBorder="1" applyAlignment="1">
      <alignment horizontal="center"/>
    </xf>
    <xf numFmtId="169" fontId="157" fillId="0" borderId="0" xfId="6893" applyNumberFormat="1" applyFont="1" applyFill="1" applyBorder="1" applyAlignment="1">
      <alignment horizontal="center"/>
    </xf>
    <xf numFmtId="170" fontId="157" fillId="0" borderId="92" xfId="6893" applyNumberFormat="1" applyFont="1" applyFill="1" applyBorder="1" applyAlignment="1">
      <alignment horizontal="center"/>
    </xf>
    <xf numFmtId="169" fontId="157" fillId="0" borderId="92" xfId="6893" applyNumberFormat="1" applyFont="1" applyFill="1" applyBorder="1" applyAlignment="1">
      <alignment horizontal="center"/>
    </xf>
    <xf numFmtId="3" fontId="10" fillId="0" borderId="7" xfId="0" applyNumberFormat="1" applyFont="1" applyBorder="1"/>
    <xf numFmtId="0" fontId="4" fillId="2" borderId="0" xfId="0" applyFont="1" applyFill="1"/>
    <xf numFmtId="0" fontId="0" fillId="14" borderId="0" xfId="0" applyFill="1" applyAlignment="1">
      <alignment horizontal="center" vertical="center"/>
    </xf>
    <xf numFmtId="0" fontId="0" fillId="0" borderId="112" xfId="0" applyBorder="1"/>
    <xf numFmtId="0" fontId="151" fillId="116" borderId="112" xfId="0" applyFont="1" applyFill="1" applyBorder="1"/>
    <xf numFmtId="0" fontId="0" fillId="116" borderId="112" xfId="0" applyFill="1" applyBorder="1"/>
    <xf numFmtId="0" fontId="155" fillId="16" borderId="112" xfId="0" applyFont="1" applyFill="1" applyBorder="1" applyAlignment="1">
      <alignment horizontal="left" vertical="center" wrapText="1"/>
    </xf>
    <xf numFmtId="0" fontId="155" fillId="16" borderId="112" xfId="0" applyFont="1" applyFill="1" applyBorder="1" applyAlignment="1">
      <alignment horizontal="center" vertical="center" wrapText="1"/>
    </xf>
    <xf numFmtId="0" fontId="166" fillId="0" borderId="112" xfId="12" quotePrefix="1" applyFont="1" applyFill="1" applyBorder="1" applyAlignment="1">
      <alignment horizontal="left" vertical="center" wrapText="1"/>
    </xf>
    <xf numFmtId="0" fontId="177" fillId="0" borderId="112" xfId="12" quotePrefix="1" applyFont="1" applyFill="1" applyBorder="1" applyAlignment="1">
      <alignment horizontal="left" vertical="center" wrapText="1"/>
    </xf>
    <xf numFmtId="0" fontId="25" fillId="16" borderId="112" xfId="0" applyFont="1" applyFill="1" applyBorder="1" applyAlignment="1">
      <alignment horizontal="left" vertical="center" wrapText="1"/>
    </xf>
    <xf numFmtId="0" fontId="155" fillId="115" borderId="112" xfId="0" applyFont="1" applyFill="1" applyBorder="1" applyAlignment="1">
      <alignment horizontal="left" vertical="center" wrapText="1"/>
    </xf>
    <xf numFmtId="0" fontId="25" fillId="115" borderId="112" xfId="0" applyFont="1" applyFill="1" applyBorder="1" applyAlignment="1">
      <alignment horizontal="left" vertical="center" wrapText="1"/>
    </xf>
    <xf numFmtId="0" fontId="19" fillId="0" borderId="112" xfId="12" applyFont="1" applyFill="1" applyBorder="1" applyAlignment="1">
      <alignment horizontal="left"/>
    </xf>
    <xf numFmtId="169" fontId="19" fillId="0" borderId="112" xfId="13" applyNumberFormat="1" applyFont="1" applyFill="1" applyBorder="1" applyAlignment="1">
      <alignment horizontal="center"/>
    </xf>
    <xf numFmtId="169" fontId="19" fillId="14" borderId="112" xfId="13" applyNumberFormat="1" applyFont="1" applyFill="1" applyBorder="1" applyAlignment="1">
      <alignment horizontal="center"/>
    </xf>
    <xf numFmtId="0" fontId="161" fillId="0" borderId="0" xfId="0" applyFont="1" applyAlignment="1">
      <alignment horizontal="center" vertical="center"/>
    </xf>
    <xf numFmtId="169" fontId="23" fillId="0" borderId="114" xfId="21" applyNumberFormat="1" applyFont="1" applyFill="1" applyBorder="1"/>
    <xf numFmtId="3" fontId="161" fillId="3" borderId="0" xfId="0" applyNumberFormat="1" applyFont="1" applyFill="1" applyAlignment="1">
      <alignment horizontal="center" vertical="center"/>
    </xf>
    <xf numFmtId="169" fontId="162" fillId="0" borderId="114" xfId="21" applyNumberFormat="1" applyFont="1" applyFill="1" applyBorder="1"/>
    <xf numFmtId="171" fontId="161" fillId="0" borderId="0" xfId="21" applyNumberFormat="1" applyFont="1" applyFill="1" applyBorder="1" applyAlignment="1">
      <alignment vertical="center"/>
    </xf>
    <xf numFmtId="171" fontId="159" fillId="0" borderId="0" xfId="16" applyNumberFormat="1" applyFont="1"/>
    <xf numFmtId="3" fontId="10" fillId="0" borderId="93" xfId="0" applyNumberFormat="1" applyFont="1" applyBorder="1"/>
    <xf numFmtId="3" fontId="12" fillId="7" borderId="5" xfId="0" applyNumberFormat="1" applyFont="1" applyFill="1" applyBorder="1" applyAlignment="1">
      <alignment wrapText="1"/>
    </xf>
    <xf numFmtId="0" fontId="24" fillId="5" borderId="5" xfId="0" applyFont="1" applyFill="1" applyBorder="1" applyAlignment="1">
      <alignment wrapText="1"/>
    </xf>
    <xf numFmtId="0" fontId="10" fillId="0" borderId="93" xfId="0" applyFont="1" applyBorder="1"/>
    <xf numFmtId="3" fontId="13" fillId="5" borderId="9" xfId="0" applyNumberFormat="1" applyFont="1" applyFill="1" applyBorder="1" applyAlignment="1">
      <alignment wrapText="1"/>
    </xf>
    <xf numFmtId="3" fontId="12" fillId="7" borderId="9" xfId="0" applyNumberFormat="1" applyFont="1" applyFill="1" applyBorder="1" applyAlignment="1">
      <alignment wrapText="1"/>
    </xf>
    <xf numFmtId="0" fontId="12" fillId="2" borderId="5" xfId="0" applyFont="1" applyFill="1" applyBorder="1" applyAlignment="1">
      <alignment wrapText="1"/>
    </xf>
    <xf numFmtId="0" fontId="12" fillId="4" borderId="5" xfId="0" applyFont="1" applyFill="1" applyBorder="1"/>
    <xf numFmtId="0" fontId="10" fillId="5" borderId="5" xfId="0" applyFont="1" applyFill="1" applyBorder="1" applyAlignment="1">
      <alignment wrapText="1"/>
    </xf>
    <xf numFmtId="0" fontId="10" fillId="8" borderId="5" xfId="0" applyFont="1" applyFill="1" applyBorder="1" applyAlignment="1">
      <alignment wrapText="1"/>
    </xf>
    <xf numFmtId="170" fontId="13" fillId="12" borderId="9" xfId="7879" applyNumberFormat="1" applyFont="1" applyFill="1" applyBorder="1" applyAlignment="1">
      <alignment horizontal="right" vertical="center" wrapText="1"/>
    </xf>
    <xf numFmtId="0" fontId="5" fillId="0" borderId="129" xfId="3" applyBorder="1" applyAlignment="1">
      <alignment vertical="center"/>
    </xf>
    <xf numFmtId="0" fontId="5" fillId="0" borderId="109" xfId="3" applyBorder="1" applyAlignment="1">
      <alignment horizontal="center" vertical="center"/>
    </xf>
    <xf numFmtId="0" fontId="5" fillId="0" borderId="131" xfId="3" applyBorder="1" applyAlignment="1">
      <alignment horizontal="center" vertical="center"/>
    </xf>
    <xf numFmtId="0" fontId="9" fillId="0" borderId="128" xfId="0" applyFont="1" applyBorder="1" applyAlignment="1">
      <alignment vertical="center"/>
    </xf>
    <xf numFmtId="0" fontId="9" fillId="14" borderId="128" xfId="0" applyFont="1" applyFill="1" applyBorder="1" applyAlignment="1">
      <alignment horizontal="center" vertical="center"/>
    </xf>
    <xf numFmtId="0" fontId="9" fillId="14" borderId="128" xfId="0" applyFont="1" applyFill="1" applyBorder="1" applyAlignment="1">
      <alignment horizontal="center" vertical="center" wrapText="1"/>
    </xf>
    <xf numFmtId="172" fontId="149" fillId="14" borderId="0" xfId="21" applyFont="1" applyFill="1" applyBorder="1" applyAlignment="1">
      <alignment horizontal="right" vertical="center" indent="1"/>
    </xf>
    <xf numFmtId="172" fontId="252" fillId="14" borderId="0" xfId="21" applyFont="1" applyFill="1" applyBorder="1" applyAlignment="1">
      <alignment horizontal="right" vertical="center" indent="1"/>
    </xf>
    <xf numFmtId="175" fontId="29" fillId="14" borderId="134" xfId="9299" applyNumberFormat="1" applyFont="1" applyFill="1" applyBorder="1" applyAlignment="1">
      <alignment horizontal="center"/>
    </xf>
    <xf numFmtId="169" fontId="19" fillId="0" borderId="0" xfId="13" applyNumberFormat="1" applyFont="1" applyFill="1" applyBorder="1" applyAlignment="1">
      <alignment horizontal="center" wrapText="1"/>
    </xf>
    <xf numFmtId="0" fontId="254" fillId="142" borderId="0" xfId="0" applyFont="1" applyFill="1"/>
    <xf numFmtId="8" fontId="255" fillId="142" borderId="0" xfId="0" applyNumberFormat="1" applyFont="1" applyFill="1"/>
    <xf numFmtId="0" fontId="255" fillId="142" borderId="0" xfId="0" applyFont="1" applyFill="1"/>
    <xf numFmtId="8" fontId="26" fillId="0" borderId="0" xfId="0" applyNumberFormat="1" applyFont="1"/>
    <xf numFmtId="0" fontId="256" fillId="0" borderId="0" xfId="3" applyFont="1" applyBorder="1"/>
    <xf numFmtId="0" fontId="0" fillId="14" borderId="136" xfId="0" applyFill="1" applyBorder="1"/>
    <xf numFmtId="0" fontId="257" fillId="0" borderId="0" xfId="0" applyFont="1"/>
    <xf numFmtId="0" fontId="183" fillId="14" borderId="0" xfId="3" applyFont="1" applyFill="1" applyBorder="1"/>
    <xf numFmtId="43" fontId="25" fillId="16" borderId="112" xfId="0" applyNumberFormat="1" applyFont="1" applyFill="1" applyBorder="1" applyAlignment="1">
      <alignment horizontal="center" vertical="center" wrapText="1"/>
    </xf>
    <xf numFmtId="43" fontId="0" fillId="0" borderId="0" xfId="0" applyNumberFormat="1"/>
    <xf numFmtId="43" fontId="18" fillId="0" borderId="0" xfId="12" applyNumberFormat="1" applyFont="1" applyBorder="1" applyAlignment="1">
      <alignment horizontal="center"/>
    </xf>
    <xf numFmtId="41" fontId="19" fillId="0" borderId="0" xfId="13" applyNumberFormat="1" applyFont="1" applyFill="1" applyBorder="1" applyAlignment="1">
      <alignment horizontal="center"/>
    </xf>
    <xf numFmtId="41" fontId="0" fillId="0" borderId="0" xfId="0" applyNumberFormat="1"/>
    <xf numFmtId="41" fontId="20" fillId="0" borderId="0" xfId="13" applyNumberFormat="1" applyFont="1" applyFill="1" applyBorder="1" applyAlignment="1">
      <alignment horizontal="center"/>
    </xf>
    <xf numFmtId="41" fontId="20" fillId="0" borderId="92" xfId="13" applyNumberFormat="1" applyFont="1" applyFill="1" applyBorder="1" applyAlignment="1">
      <alignment horizontal="center"/>
    </xf>
    <xf numFmtId="41" fontId="18" fillId="0" borderId="0" xfId="12" applyNumberFormat="1" applyFont="1" applyFill="1" applyBorder="1" applyAlignment="1">
      <alignment horizontal="center"/>
    </xf>
    <xf numFmtId="41" fontId="9" fillId="0" borderId="0" xfId="0" applyNumberFormat="1" applyFont="1"/>
    <xf numFmtId="41" fontId="26" fillId="0" borderId="0" xfId="0" applyNumberFormat="1" applyFont="1"/>
    <xf numFmtId="41" fontId="25" fillId="16" borderId="112" xfId="0" applyNumberFormat="1" applyFont="1" applyFill="1" applyBorder="1" applyAlignment="1">
      <alignment horizontal="center" vertical="center" wrapText="1"/>
    </xf>
    <xf numFmtId="41" fontId="161" fillId="10" borderId="90" xfId="0" applyNumberFormat="1" applyFont="1" applyFill="1" applyBorder="1" applyAlignment="1">
      <alignment vertical="center"/>
    </xf>
    <xf numFmtId="41" fontId="159" fillId="11" borderId="0" xfId="0" applyNumberFormat="1" applyFont="1" applyFill="1" applyAlignment="1">
      <alignment horizontal="right" vertical="center" wrapText="1"/>
    </xf>
    <xf numFmtId="41" fontId="10" fillId="0" borderId="10" xfId="11" applyNumberFormat="1" applyFont="1" applyFill="1" applyBorder="1"/>
    <xf numFmtId="41" fontId="12" fillId="13" borderId="5" xfId="11" applyNumberFormat="1" applyFont="1" applyFill="1" applyBorder="1" applyAlignment="1">
      <alignment horizontal="right" vertical="center" wrapText="1"/>
    </xf>
    <xf numFmtId="41" fontId="24" fillId="11" borderId="5" xfId="0" applyNumberFormat="1" applyFont="1" applyFill="1" applyBorder="1" applyAlignment="1">
      <alignment horizontal="right" vertical="center" wrapText="1"/>
    </xf>
    <xf numFmtId="41" fontId="13" fillId="11" borderId="9" xfId="11" applyNumberFormat="1" applyFont="1" applyFill="1" applyBorder="1" applyAlignment="1">
      <alignment horizontal="right" vertical="center" wrapText="1"/>
    </xf>
    <xf numFmtId="41" fontId="12" fillId="13" borderId="9" xfId="11" applyNumberFormat="1" applyFont="1" applyFill="1" applyBorder="1" applyAlignment="1">
      <alignment horizontal="right" vertical="center" wrapText="1"/>
    </xf>
    <xf numFmtId="41" fontId="12" fillId="14" borderId="5" xfId="0" applyNumberFormat="1" applyFont="1" applyFill="1" applyBorder="1" applyAlignment="1">
      <alignment horizontal="right" vertical="center" wrapText="1"/>
    </xf>
    <xf numFmtId="41" fontId="12" fillId="10" borderId="5" xfId="0" applyNumberFormat="1" applyFont="1" applyFill="1" applyBorder="1" applyAlignment="1">
      <alignment horizontal="right" vertical="center"/>
    </xf>
    <xf numFmtId="41" fontId="10" fillId="11" borderId="5" xfId="0" applyNumberFormat="1" applyFont="1" applyFill="1" applyBorder="1" applyAlignment="1">
      <alignment horizontal="right" vertical="center" wrapText="1"/>
    </xf>
    <xf numFmtId="41" fontId="10" fillId="0" borderId="0" xfId="11" applyNumberFormat="1" applyFont="1" applyFill="1" applyBorder="1"/>
    <xf numFmtId="41" fontId="10" fillId="15" borderId="5" xfId="0" applyNumberFormat="1" applyFont="1" applyFill="1" applyBorder="1" applyAlignment="1">
      <alignment horizontal="right" vertical="center" wrapText="1"/>
    </xf>
    <xf numFmtId="41" fontId="24" fillId="0" borderId="10" xfId="11" applyNumberFormat="1" applyFont="1" applyFill="1" applyBorder="1"/>
    <xf numFmtId="9" fontId="19" fillId="0" borderId="112" xfId="7872" applyFont="1" applyFill="1" applyBorder="1" applyAlignment="1">
      <alignment horizontal="center"/>
    </xf>
    <xf numFmtId="9" fontId="19" fillId="14" borderId="112" xfId="7872" applyFont="1" applyFill="1" applyBorder="1" applyAlignment="1">
      <alignment horizontal="center"/>
    </xf>
    <xf numFmtId="0" fontId="25" fillId="115" borderId="112" xfId="0" applyFont="1" applyFill="1" applyBorder="1" applyAlignment="1">
      <alignment horizontal="center" vertical="center" wrapText="1"/>
    </xf>
    <xf numFmtId="0" fontId="25" fillId="115" borderId="0" xfId="0" applyFont="1" applyFill="1" applyAlignment="1">
      <alignment horizontal="center" vertical="center" wrapText="1"/>
    </xf>
    <xf numFmtId="0" fontId="155" fillId="115" borderId="112" xfId="0" applyFont="1" applyFill="1" applyBorder="1" applyAlignment="1">
      <alignment horizontal="center" vertical="center" wrapText="1"/>
    </xf>
    <xf numFmtId="0" fontId="161" fillId="121" borderId="112" xfId="0" applyFont="1" applyFill="1" applyBorder="1" applyAlignment="1">
      <alignment horizontal="center" vertical="center" wrapText="1"/>
    </xf>
    <xf numFmtId="0" fontId="155" fillId="115" borderId="0" xfId="0" applyFont="1" applyFill="1" applyAlignment="1">
      <alignment horizontal="center" vertical="center" wrapText="1"/>
    </xf>
    <xf numFmtId="17" fontId="161" fillId="121" borderId="0" xfId="0" applyNumberFormat="1" applyFont="1" applyFill="1" applyAlignment="1">
      <alignment horizontal="center" vertical="center" wrapText="1"/>
    </xf>
    <xf numFmtId="0" fontId="161" fillId="121" borderId="0" xfId="0" applyFont="1" applyFill="1" applyAlignment="1">
      <alignment horizontal="center" vertical="center" wrapText="1"/>
    </xf>
    <xf numFmtId="0" fontId="24" fillId="0" borderId="112" xfId="12" applyFont="1" applyFill="1" applyBorder="1" applyAlignment="1">
      <alignment horizontal="left"/>
    </xf>
    <xf numFmtId="0" fontId="161" fillId="3" borderId="0" xfId="0" applyFont="1" applyFill="1" applyAlignment="1">
      <alignment horizontal="left" vertical="center"/>
    </xf>
    <xf numFmtId="170" fontId="10" fillId="0" borderId="93" xfId="11" applyNumberFormat="1" applyFont="1" applyBorder="1"/>
    <xf numFmtId="9" fontId="153" fillId="0" borderId="0" xfId="7872" applyFont="1"/>
    <xf numFmtId="0" fontId="256" fillId="0" borderId="0" xfId="3" applyFont="1"/>
    <xf numFmtId="0" fontId="159" fillId="0" borderId="0" xfId="16" applyFont="1"/>
    <xf numFmtId="0" fontId="23" fillId="6" borderId="11" xfId="0" applyFont="1" applyFill="1" applyBorder="1" applyAlignment="1">
      <alignment horizontal="left" vertical="center" wrapText="1" indent="1"/>
    </xf>
    <xf numFmtId="0" fontId="162" fillId="6" borderId="11" xfId="0" applyFont="1" applyFill="1" applyBorder="1" applyAlignment="1">
      <alignment horizontal="left" vertical="center" wrapText="1" indent="1"/>
    </xf>
    <xf numFmtId="0" fontId="23" fillId="6" borderId="11" xfId="0" applyFont="1" applyFill="1" applyBorder="1" applyAlignment="1">
      <alignment horizontal="left" vertical="center" wrapText="1" indent="2"/>
    </xf>
    <xf numFmtId="0" fontId="152" fillId="0" borderId="0" xfId="5347" applyFont="1" applyAlignment="1">
      <alignment horizontal="center" vertical="center"/>
    </xf>
    <xf numFmtId="0" fontId="9" fillId="0" borderId="0" xfId="5347" applyFont="1" applyAlignment="1"/>
    <xf numFmtId="169" fontId="9" fillId="0" borderId="0" xfId="7979" applyNumberFormat="1" applyFont="1" applyFill="1"/>
    <xf numFmtId="0" fontId="0" fillId="0" borderId="106" xfId="0" applyBorder="1"/>
    <xf numFmtId="9" fontId="0" fillId="0" borderId="106" xfId="7872" applyFont="1" applyBorder="1"/>
    <xf numFmtId="0" fontId="0" fillId="14" borderId="0" xfId="0" applyFill="1" applyAlignment="1">
      <alignment horizontal="center"/>
    </xf>
    <xf numFmtId="0" fontId="259" fillId="0" borderId="0" xfId="0" applyFont="1"/>
    <xf numFmtId="0" fontId="182" fillId="0" borderId="0" xfId="0" applyFont="1" applyAlignment="1">
      <alignment horizontal="center"/>
    </xf>
    <xf numFmtId="0" fontId="161" fillId="4" borderId="90" xfId="0" applyFont="1" applyFill="1" applyBorder="1" applyAlignment="1">
      <alignment horizontal="center" vertical="center"/>
    </xf>
    <xf numFmtId="0" fontId="159" fillId="5" borderId="5" xfId="0" applyFont="1" applyFill="1" applyBorder="1" applyAlignment="1">
      <alignment horizontal="center" vertical="center" wrapText="1"/>
    </xf>
    <xf numFmtId="169" fontId="23" fillId="2" borderId="7" xfId="11" applyNumberFormat="1" applyFont="1" applyFill="1" applyBorder="1" applyAlignment="1">
      <alignment horizontal="center"/>
    </xf>
    <xf numFmtId="169" fontId="23" fillId="2" borderId="7" xfId="21" applyNumberFormat="1" applyFont="1" applyFill="1" applyBorder="1" applyAlignment="1">
      <alignment horizontal="center"/>
    </xf>
    <xf numFmtId="169" fontId="23" fillId="2" borderId="7" xfId="2011" applyNumberFormat="1" applyFont="1" applyFill="1" applyBorder="1" applyAlignment="1">
      <alignment horizontal="center"/>
    </xf>
    <xf numFmtId="170" fontId="161" fillId="7" borderId="0" xfId="11" applyNumberFormat="1" applyFont="1" applyFill="1" applyBorder="1" applyAlignment="1">
      <alignment horizontal="center" vertical="center" wrapText="1"/>
    </xf>
    <xf numFmtId="170" fontId="161" fillId="7" borderId="0" xfId="2011" applyNumberFormat="1" applyFont="1" applyFill="1" applyBorder="1" applyAlignment="1">
      <alignment horizontal="center" vertical="center" wrapText="1"/>
    </xf>
    <xf numFmtId="0" fontId="159" fillId="5" borderId="0" xfId="0" applyFont="1" applyFill="1" applyAlignment="1">
      <alignment horizontal="center" vertical="center" wrapText="1"/>
    </xf>
    <xf numFmtId="169" fontId="23" fillId="2" borderId="0" xfId="11" applyNumberFormat="1" applyFont="1" applyFill="1" applyBorder="1" applyAlignment="1">
      <alignment horizontal="center"/>
    </xf>
    <xf numFmtId="169" fontId="23" fillId="2" borderId="0" xfId="2011" applyNumberFormat="1" applyFont="1" applyFill="1" applyBorder="1" applyAlignment="1">
      <alignment horizontal="center"/>
    </xf>
    <xf numFmtId="170" fontId="162" fillId="5" borderId="0" xfId="11" applyNumberFormat="1" applyFont="1" applyFill="1" applyBorder="1" applyAlignment="1">
      <alignment horizontal="center" vertical="center" wrapText="1"/>
    </xf>
    <xf numFmtId="170" fontId="162" fillId="5" borderId="0" xfId="2011" applyNumberFormat="1" applyFont="1" applyFill="1" applyBorder="1" applyAlignment="1">
      <alignment horizontal="center" vertical="center" wrapText="1"/>
    </xf>
    <xf numFmtId="169" fontId="23" fillId="2" borderId="0" xfId="2020" applyNumberFormat="1" applyFont="1" applyFill="1" applyBorder="1" applyAlignment="1">
      <alignment horizontal="center"/>
    </xf>
    <xf numFmtId="170" fontId="162" fillId="5" borderId="0" xfId="2020" applyNumberFormat="1" applyFont="1" applyFill="1" applyBorder="1" applyAlignment="1">
      <alignment horizontal="center" vertical="center" wrapText="1"/>
    </xf>
    <xf numFmtId="0" fontId="23" fillId="8" borderId="0" xfId="0" applyFont="1" applyFill="1" applyAlignment="1">
      <alignment horizontal="center" vertical="center" wrapText="1"/>
    </xf>
    <xf numFmtId="170" fontId="161" fillId="7" borderId="0" xfId="2020" applyNumberFormat="1" applyFont="1" applyFill="1" applyBorder="1" applyAlignment="1">
      <alignment horizontal="center" vertical="center" wrapText="1"/>
    </xf>
    <xf numFmtId="3" fontId="161" fillId="2" borderId="0" xfId="0" applyNumberFormat="1" applyFont="1" applyFill="1" applyAlignment="1">
      <alignment horizontal="center" vertical="center" wrapText="1"/>
    </xf>
    <xf numFmtId="169" fontId="23" fillId="2" borderId="0" xfId="2029" applyNumberFormat="1" applyFont="1" applyFill="1" applyBorder="1" applyAlignment="1">
      <alignment horizontal="center"/>
    </xf>
    <xf numFmtId="169" fontId="23" fillId="0" borderId="0" xfId="2029" applyNumberFormat="1" applyFont="1" applyFill="1" applyBorder="1" applyAlignment="1">
      <alignment horizontal="center"/>
    </xf>
    <xf numFmtId="170" fontId="162" fillId="5" borderId="0" xfId="2029" applyNumberFormat="1" applyFont="1" applyFill="1" applyBorder="1" applyAlignment="1">
      <alignment horizontal="center" vertical="center" wrapText="1"/>
    </xf>
    <xf numFmtId="170" fontId="161" fillId="7" borderId="0" xfId="2029" applyNumberFormat="1" applyFont="1" applyFill="1" applyBorder="1" applyAlignment="1">
      <alignment horizontal="center" vertical="center" wrapText="1"/>
    </xf>
    <xf numFmtId="170" fontId="182" fillId="0" borderId="0" xfId="0" applyNumberFormat="1" applyFont="1" applyAlignment="1">
      <alignment horizontal="center"/>
    </xf>
    <xf numFmtId="169" fontId="23" fillId="0" borderId="0" xfId="2037" applyNumberFormat="1" applyFont="1" applyFill="1" applyBorder="1" applyAlignment="1">
      <alignment horizontal="center"/>
    </xf>
    <xf numFmtId="170" fontId="161" fillId="7" borderId="0" xfId="2037" applyNumberFormat="1" applyFont="1" applyFill="1" applyBorder="1" applyAlignment="1">
      <alignment horizontal="center" vertical="center" wrapText="1"/>
    </xf>
    <xf numFmtId="170" fontId="162" fillId="5" borderId="0" xfId="2037" applyNumberFormat="1" applyFont="1" applyFill="1" applyBorder="1" applyAlignment="1">
      <alignment horizontal="center" vertical="center" wrapText="1"/>
    </xf>
    <xf numFmtId="0" fontId="161" fillId="4" borderId="0" xfId="0" applyFont="1" applyFill="1" applyAlignment="1">
      <alignment horizontal="center" vertical="center"/>
    </xf>
    <xf numFmtId="0" fontId="23" fillId="5" borderId="0" xfId="0" applyFont="1" applyFill="1" applyAlignment="1">
      <alignment horizontal="center" vertical="center" wrapText="1"/>
    </xf>
    <xf numFmtId="169" fontId="23" fillId="0" borderId="0" xfId="21" applyNumberFormat="1" applyFont="1" applyFill="1" applyBorder="1" applyAlignment="1">
      <alignment horizontal="center"/>
    </xf>
    <xf numFmtId="170" fontId="162" fillId="5" borderId="0" xfId="21" applyNumberFormat="1" applyFont="1" applyFill="1" applyBorder="1" applyAlignment="1">
      <alignment horizontal="center" vertical="center" wrapText="1"/>
    </xf>
    <xf numFmtId="170" fontId="161" fillId="7" borderId="0" xfId="21" applyNumberFormat="1" applyFont="1" applyFill="1" applyBorder="1" applyAlignment="1">
      <alignment horizontal="center" vertical="center" wrapText="1"/>
    </xf>
    <xf numFmtId="169" fontId="23" fillId="0" borderId="0" xfId="5105" applyNumberFormat="1" applyFont="1" applyFill="1" applyBorder="1" applyAlignment="1">
      <alignment horizontal="center"/>
    </xf>
    <xf numFmtId="170" fontId="161" fillId="7" borderId="0" xfId="5105" applyNumberFormat="1" applyFont="1" applyFill="1" applyBorder="1" applyAlignment="1">
      <alignment horizontal="center" vertical="center" wrapText="1"/>
    </xf>
    <xf numFmtId="170" fontId="162" fillId="5" borderId="0" xfId="5105" applyNumberFormat="1" applyFont="1" applyFill="1" applyBorder="1" applyAlignment="1">
      <alignment horizontal="center" vertical="center" wrapText="1"/>
    </xf>
    <xf numFmtId="169" fontId="23" fillId="0" borderId="0" xfId="5107" applyNumberFormat="1" applyFont="1" applyFill="1" applyBorder="1" applyAlignment="1">
      <alignment horizontal="center"/>
    </xf>
    <xf numFmtId="170" fontId="162" fillId="5" borderId="0" xfId="5107" applyNumberFormat="1" applyFont="1" applyFill="1" applyBorder="1" applyAlignment="1">
      <alignment horizontal="center" vertical="center" wrapText="1"/>
    </xf>
    <xf numFmtId="170" fontId="161" fillId="7" borderId="0" xfId="5107" applyNumberFormat="1" applyFont="1" applyFill="1" applyBorder="1" applyAlignment="1">
      <alignment horizontal="center" vertical="center" wrapText="1"/>
    </xf>
    <xf numFmtId="169" fontId="23" fillId="0" borderId="0" xfId="5111" applyNumberFormat="1" applyFont="1" applyFill="1" applyBorder="1" applyAlignment="1">
      <alignment horizontal="center"/>
    </xf>
    <xf numFmtId="170" fontId="161" fillId="7" borderId="0" xfId="5111" applyNumberFormat="1" applyFont="1" applyFill="1" applyBorder="1" applyAlignment="1">
      <alignment horizontal="center" vertical="center" wrapText="1"/>
    </xf>
    <xf numFmtId="170" fontId="162" fillId="5" borderId="0" xfId="5111" applyNumberFormat="1" applyFont="1" applyFill="1" applyBorder="1" applyAlignment="1">
      <alignment horizontal="center" vertical="center" wrapText="1"/>
    </xf>
    <xf numFmtId="169" fontId="23" fillId="0" borderId="0" xfId="5113" applyNumberFormat="1" applyFont="1" applyFill="1" applyBorder="1" applyAlignment="1">
      <alignment horizontal="center"/>
    </xf>
    <xf numFmtId="170" fontId="162" fillId="5" borderId="0" xfId="5113" applyNumberFormat="1" applyFont="1" applyFill="1" applyBorder="1" applyAlignment="1">
      <alignment horizontal="center" vertical="center" wrapText="1"/>
    </xf>
    <xf numFmtId="170" fontId="161" fillId="7" borderId="0" xfId="5113" applyNumberFormat="1" applyFont="1" applyFill="1" applyBorder="1" applyAlignment="1">
      <alignment horizontal="center" vertical="center" wrapText="1"/>
    </xf>
    <xf numFmtId="0" fontId="161" fillId="120" borderId="0" xfId="0" applyFont="1" applyFill="1" applyAlignment="1">
      <alignment horizontal="center" wrapText="1"/>
    </xf>
    <xf numFmtId="0" fontId="259" fillId="0" borderId="0" xfId="0" applyFont="1" applyAlignment="1">
      <alignment horizontal="center"/>
    </xf>
    <xf numFmtId="0" fontId="156" fillId="0" borderId="0" xfId="0" applyFont="1" applyAlignment="1">
      <alignment horizontal="center"/>
    </xf>
    <xf numFmtId="3" fontId="156" fillId="0" borderId="0" xfId="0" applyNumberFormat="1" applyFont="1" applyAlignment="1">
      <alignment horizontal="center"/>
    </xf>
    <xf numFmtId="3" fontId="157" fillId="0" borderId="92" xfId="0" applyNumberFormat="1" applyFont="1" applyBorder="1" applyAlignment="1">
      <alignment horizontal="center"/>
    </xf>
    <xf numFmtId="0" fontId="17" fillId="0" borderId="0" xfId="0" applyFont="1" applyAlignment="1">
      <alignment horizontal="center"/>
    </xf>
    <xf numFmtId="0" fontId="161" fillId="10" borderId="0" xfId="0" applyFont="1" applyFill="1" applyAlignment="1">
      <alignment horizontal="center" vertical="center"/>
    </xf>
    <xf numFmtId="0" fontId="159" fillId="11" borderId="0" xfId="0" applyFont="1" applyFill="1" applyAlignment="1">
      <alignment horizontal="center" vertical="center" wrapText="1"/>
    </xf>
    <xf numFmtId="3" fontId="23" fillId="2" borderId="7" xfId="0" applyNumberFormat="1" applyFont="1" applyFill="1" applyBorder="1" applyAlignment="1">
      <alignment horizontal="center"/>
    </xf>
    <xf numFmtId="3" fontId="23" fillId="2" borderId="93" xfId="0" applyNumberFormat="1" applyFont="1" applyFill="1" applyBorder="1" applyAlignment="1">
      <alignment horizontal="center"/>
    </xf>
    <xf numFmtId="0" fontId="23" fillId="2" borderId="93" xfId="0" applyFont="1" applyFill="1" applyBorder="1" applyAlignment="1">
      <alignment horizontal="center"/>
    </xf>
    <xf numFmtId="170" fontId="161" fillId="13" borderId="0" xfId="5111" applyNumberFormat="1" applyFont="1" applyFill="1" applyBorder="1" applyAlignment="1">
      <alignment horizontal="center" vertical="center" wrapText="1"/>
    </xf>
    <xf numFmtId="3" fontId="161" fillId="7" borderId="0" xfId="0" applyNumberFormat="1" applyFont="1" applyFill="1" applyAlignment="1">
      <alignment horizontal="center" wrapText="1"/>
    </xf>
    <xf numFmtId="0" fontId="159" fillId="5" borderId="0" xfId="0" applyFont="1" applyFill="1" applyAlignment="1">
      <alignment horizontal="center" wrapText="1"/>
    </xf>
    <xf numFmtId="0" fontId="23" fillId="2" borderId="7" xfId="0" applyFont="1" applyFill="1" applyBorder="1" applyAlignment="1">
      <alignment horizontal="center"/>
    </xf>
    <xf numFmtId="170" fontId="162" fillId="11" borderId="0" xfId="5111" applyNumberFormat="1" applyFont="1" applyFill="1" applyBorder="1" applyAlignment="1">
      <alignment horizontal="center" vertical="center" wrapText="1"/>
    </xf>
    <xf numFmtId="3" fontId="162" fillId="5" borderId="0" xfId="0" applyNumberFormat="1" applyFont="1" applyFill="1" applyAlignment="1">
      <alignment horizontal="center" wrapText="1"/>
    </xf>
    <xf numFmtId="0" fontId="161" fillId="4" borderId="90" xfId="0" applyFont="1" applyFill="1" applyBorder="1" applyAlignment="1">
      <alignment horizontal="center"/>
    </xf>
    <xf numFmtId="0" fontId="23" fillId="11" borderId="0" xfId="0" applyFont="1" applyFill="1" applyAlignment="1">
      <alignment horizontal="center" vertical="center" wrapText="1"/>
    </xf>
    <xf numFmtId="0" fontId="159" fillId="5" borderId="5" xfId="0" applyFont="1" applyFill="1" applyBorder="1" applyAlignment="1">
      <alignment horizontal="center" wrapText="1"/>
    </xf>
    <xf numFmtId="170" fontId="162" fillId="11" borderId="0" xfId="5113" applyNumberFormat="1" applyFont="1" applyFill="1" applyBorder="1" applyAlignment="1">
      <alignment horizontal="center" vertical="center" wrapText="1"/>
    </xf>
    <xf numFmtId="0" fontId="23" fillId="15" borderId="0" xfId="0" applyFont="1" applyFill="1" applyAlignment="1">
      <alignment horizontal="center" vertical="center" wrapText="1"/>
    </xf>
    <xf numFmtId="0" fontId="23" fillId="8" borderId="0" xfId="0" applyFont="1" applyFill="1" applyAlignment="1">
      <alignment horizontal="center" wrapText="1"/>
    </xf>
    <xf numFmtId="170" fontId="161" fillId="13" borderId="0" xfId="5113" applyNumberFormat="1" applyFont="1" applyFill="1" applyBorder="1" applyAlignment="1">
      <alignment horizontal="center" vertical="center" wrapText="1"/>
    </xf>
    <xf numFmtId="3" fontId="161" fillId="14" borderId="0" xfId="0" applyNumberFormat="1" applyFont="1" applyFill="1" applyAlignment="1">
      <alignment horizontal="center" vertical="center" wrapText="1"/>
    </xf>
    <xf numFmtId="0" fontId="161" fillId="2" borderId="0" xfId="0" applyFont="1" applyFill="1" applyAlignment="1">
      <alignment horizontal="center" wrapText="1"/>
    </xf>
    <xf numFmtId="0" fontId="159" fillId="144" borderId="0" xfId="5264" applyFont="1" applyFill="1" applyAlignment="1">
      <alignment wrapText="1"/>
    </xf>
    <xf numFmtId="0" fontId="155" fillId="145" borderId="128" xfId="5264" applyFont="1" applyFill="1" applyBorder="1" applyAlignment="1">
      <alignment horizontal="center" vertical="center" wrapText="1"/>
    </xf>
    <xf numFmtId="0" fontId="155" fillId="142" borderId="0" xfId="0" applyFont="1" applyFill="1"/>
    <xf numFmtId="170" fontId="155" fillId="142" borderId="0" xfId="11" applyNumberFormat="1" applyFont="1" applyFill="1"/>
    <xf numFmtId="0" fontId="159" fillId="144" borderId="128" xfId="5264" applyFont="1" applyFill="1" applyBorder="1" applyAlignment="1">
      <alignment horizontal="left" vertical="center"/>
    </xf>
    <xf numFmtId="3" fontId="159" fillId="144" borderId="128" xfId="5264" applyNumberFormat="1" applyFont="1" applyFill="1" applyBorder="1" applyAlignment="1">
      <alignment vertical="center"/>
    </xf>
    <xf numFmtId="0" fontId="159" fillId="144" borderId="0" xfId="5264" applyFont="1" applyFill="1" applyAlignment="1">
      <alignment horizontal="left"/>
    </xf>
    <xf numFmtId="0" fontId="159" fillId="144" borderId="0" xfId="5264" applyFont="1" applyFill="1" applyAlignment="1">
      <alignment vertical="center"/>
    </xf>
    <xf numFmtId="0" fontId="159" fillId="2" borderId="128" xfId="0" applyFont="1" applyFill="1" applyBorder="1"/>
    <xf numFmtId="1" fontId="159" fillId="2" borderId="128" xfId="0" applyNumberFormat="1" applyFont="1" applyFill="1" applyBorder="1"/>
    <xf numFmtId="3" fontId="159" fillId="2" borderId="128" xfId="0" applyNumberFormat="1" applyFont="1" applyFill="1" applyBorder="1"/>
    <xf numFmtId="0" fontId="159" fillId="2" borderId="31" xfId="0" applyFont="1" applyFill="1" applyBorder="1"/>
    <xf numFmtId="1" fontId="159" fillId="2" borderId="31" xfId="0" applyNumberFormat="1" applyFont="1" applyFill="1" applyBorder="1"/>
    <xf numFmtId="3" fontId="159" fillId="2" borderId="31" xfId="0" applyNumberFormat="1" applyFont="1" applyFill="1" applyBorder="1"/>
    <xf numFmtId="3" fontId="159" fillId="0" borderId="128" xfId="5264" applyNumberFormat="1" applyFont="1" applyBorder="1" applyAlignment="1">
      <alignment vertical="center"/>
    </xf>
    <xf numFmtId="0" fontId="159" fillId="0" borderId="128" xfId="0" applyFont="1" applyBorder="1"/>
    <xf numFmtId="1" fontId="159" fillId="0" borderId="128" xfId="0" applyNumberFormat="1" applyFont="1" applyBorder="1"/>
    <xf numFmtId="0" fontId="159" fillId="0" borderId="31" xfId="0" applyFont="1" applyBorder="1"/>
    <xf numFmtId="1" fontId="159" fillId="0" borderId="31" xfId="0" applyNumberFormat="1" applyFont="1" applyBorder="1"/>
    <xf numFmtId="3" fontId="159" fillId="0" borderId="31" xfId="0" applyNumberFormat="1" applyFont="1" applyBorder="1"/>
    <xf numFmtId="3" fontId="159" fillId="0" borderId="128" xfId="0" applyNumberFormat="1" applyFont="1" applyBorder="1"/>
    <xf numFmtId="0" fontId="5" fillId="0" borderId="109" xfId="3" applyBorder="1" applyAlignment="1">
      <alignment vertical="center"/>
    </xf>
    <xf numFmtId="0" fontId="5" fillId="14" borderId="128" xfId="3" applyFill="1" applyBorder="1" applyAlignment="1">
      <alignment horizontal="center" vertical="center" wrapText="1"/>
    </xf>
    <xf numFmtId="0" fontId="9" fillId="0" borderId="137" xfId="0" applyFont="1" applyBorder="1"/>
    <xf numFmtId="0" fontId="5" fillId="14" borderId="137" xfId="3" applyFill="1" applyBorder="1" applyAlignment="1">
      <alignment horizontal="center" wrapText="1"/>
    </xf>
    <xf numFmtId="0" fontId="29" fillId="0" borderId="0" xfId="5348" applyFont="1" applyAlignment="1"/>
    <xf numFmtId="169" fontId="29" fillId="0" borderId="0" xfId="7879" applyNumberFormat="1" applyFont="1"/>
    <xf numFmtId="0" fontId="18" fillId="0" borderId="0" xfId="5348" applyFont="1" applyAlignment="1">
      <alignment horizontal="center" vertical="center"/>
    </xf>
    <xf numFmtId="0" fontId="24" fillId="0" borderId="0" xfId="5348" applyFont="1" applyAlignment="1"/>
    <xf numFmtId="169" fontId="24" fillId="0" borderId="0" xfId="7879" applyNumberFormat="1" applyFont="1" applyFill="1"/>
    <xf numFmtId="169" fontId="24" fillId="0" borderId="0" xfId="7879" applyNumberFormat="1" applyFont="1"/>
    <xf numFmtId="0" fontId="24" fillId="143" borderId="0" xfId="5348" applyFont="1" applyFill="1" applyAlignment="1"/>
    <xf numFmtId="169" fontId="24" fillId="143" borderId="0" xfId="7879" applyNumberFormat="1" applyFont="1" applyFill="1"/>
    <xf numFmtId="169" fontId="260" fillId="0" borderId="0" xfId="7879" applyNumberFormat="1" applyFont="1" applyFill="1"/>
    <xf numFmtId="1" fontId="25" fillId="115" borderId="0" xfId="5348" applyNumberFormat="1" applyFont="1" applyFill="1" applyAlignment="1">
      <alignment horizontal="center" vertical="center"/>
    </xf>
    <xf numFmtId="169" fontId="261" fillId="143" borderId="0" xfId="7879" applyNumberFormat="1" applyFont="1" applyFill="1"/>
    <xf numFmtId="0" fontId="258" fillId="14" borderId="0" xfId="10030" applyFont="1" applyFill="1" applyAlignment="1">
      <alignment horizontal="center"/>
    </xf>
    <xf numFmtId="0" fontId="30" fillId="14" borderId="0" xfId="10030" applyFont="1" applyFill="1" applyAlignment="1">
      <alignment horizontal="center" vertical="center" wrapText="1"/>
    </xf>
    <xf numFmtId="0" fontId="25" fillId="17" borderId="13" xfId="10030" applyFont="1" applyFill="1" applyBorder="1" applyAlignment="1">
      <alignment vertical="center" wrapText="1"/>
    </xf>
    <xf numFmtId="0" fontId="25" fillId="17" borderId="13" xfId="10030" applyFont="1" applyFill="1" applyBorder="1" applyAlignment="1">
      <alignment horizontal="center" vertical="center" wrapText="1"/>
    </xf>
    <xf numFmtId="0" fontId="25" fillId="17" borderId="13" xfId="10030" applyFont="1" applyFill="1" applyBorder="1" applyAlignment="1">
      <alignment horizontal="left" vertical="center" wrapText="1"/>
    </xf>
    <xf numFmtId="173" fontId="25" fillId="17" borderId="13" xfId="10030" applyNumberFormat="1" applyFont="1" applyFill="1" applyBorder="1" applyAlignment="1">
      <alignment horizontal="right" vertical="center" wrapText="1"/>
    </xf>
    <xf numFmtId="169" fontId="25" fillId="17" borderId="13" xfId="9999" applyNumberFormat="1" applyFont="1" applyFill="1" applyBorder="1" applyAlignment="1">
      <alignment horizontal="right" vertical="center" wrapText="1"/>
    </xf>
    <xf numFmtId="0" fontId="30" fillId="14" borderId="0" xfId="10030" applyFont="1" applyFill="1" applyAlignment="1">
      <alignment horizontal="left" vertical="center" wrapText="1"/>
    </xf>
    <xf numFmtId="173" fontId="30" fillId="14" borderId="0" xfId="10030" applyNumberFormat="1" applyFont="1" applyFill="1" applyAlignment="1">
      <alignment horizontal="right" vertical="center" wrapText="1"/>
    </xf>
    <xf numFmtId="169" fontId="30" fillId="14" borderId="0" xfId="9999" applyNumberFormat="1" applyFont="1" applyFill="1" applyBorder="1" applyAlignment="1">
      <alignment horizontal="right" vertical="center" wrapText="1"/>
    </xf>
    <xf numFmtId="9" fontId="262" fillId="137" borderId="17" xfId="10031" applyFont="1" applyFill="1" applyBorder="1" applyAlignment="1">
      <alignment horizontal="center"/>
    </xf>
    <xf numFmtId="0" fontId="29" fillId="14" borderId="20" xfId="10030" applyFont="1" applyFill="1" applyBorder="1"/>
    <xf numFmtId="173" fontId="30" fillId="140" borderId="15" xfId="10030" applyNumberFormat="1" applyFont="1" applyFill="1" applyBorder="1" applyAlignment="1">
      <alignment horizontal="right" vertical="center" wrapText="1"/>
    </xf>
    <xf numFmtId="169" fontId="30" fillId="140" borderId="15" xfId="9999" applyNumberFormat="1" applyFont="1" applyFill="1" applyBorder="1" applyAlignment="1">
      <alignment horizontal="right" vertical="center" wrapText="1"/>
    </xf>
    <xf numFmtId="174" fontId="29" fillId="14" borderId="0" xfId="10030" applyNumberFormat="1" applyFont="1" applyFill="1" applyAlignment="1">
      <alignment horizontal="center"/>
    </xf>
    <xf numFmtId="0" fontId="29" fillId="14" borderId="0" xfId="10030" applyFont="1" applyFill="1" applyAlignment="1">
      <alignment horizontal="center" vertical="center"/>
    </xf>
    <xf numFmtId="0" fontId="29" fillId="137" borderId="0" xfId="10030" applyFont="1" applyFill="1" applyAlignment="1">
      <alignment horizontal="left" vertical="center" indent="1"/>
    </xf>
    <xf numFmtId="171" fontId="29" fillId="137" borderId="0" xfId="9999" applyNumberFormat="1" applyFont="1" applyFill="1" applyBorder="1" applyAlignment="1">
      <alignment horizontal="center"/>
    </xf>
    <xf numFmtId="14" fontId="29" fillId="137" borderId="0" xfId="9999" applyNumberFormat="1" applyFont="1" applyFill="1" applyBorder="1" applyAlignment="1">
      <alignment horizontal="center"/>
    </xf>
    <xf numFmtId="14" fontId="29" fillId="0" borderId="0" xfId="9999" applyNumberFormat="1" applyFont="1" applyFill="1" applyBorder="1" applyAlignment="1">
      <alignment horizontal="center"/>
    </xf>
    <xf numFmtId="1" fontId="29" fillId="14" borderId="0" xfId="10030" applyNumberFormat="1" applyFont="1" applyFill="1" applyAlignment="1">
      <alignment horizontal="center"/>
    </xf>
    <xf numFmtId="174" fontId="29" fillId="137" borderId="0" xfId="10031" applyNumberFormat="1" applyFont="1" applyFill="1" applyBorder="1" applyAlignment="1">
      <alignment horizontal="left"/>
    </xf>
    <xf numFmtId="169" fontId="29" fillId="14" borderId="0" xfId="9999" applyNumberFormat="1" applyFont="1" applyFill="1" applyBorder="1"/>
    <xf numFmtId="9" fontId="29" fillId="137" borderId="0" xfId="10031" applyFont="1" applyFill="1" applyBorder="1" applyAlignment="1">
      <alignment horizontal="center"/>
    </xf>
    <xf numFmtId="174" fontId="29" fillId="137" borderId="0" xfId="10031" applyNumberFormat="1" applyFont="1" applyFill="1" applyBorder="1" applyAlignment="1">
      <alignment horizontal="center"/>
    </xf>
    <xf numFmtId="174" fontId="30" fillId="14" borderId="0" xfId="10030" applyNumberFormat="1" applyFont="1" applyFill="1" applyAlignment="1">
      <alignment horizontal="center" vertical="center" wrapText="1"/>
    </xf>
    <xf numFmtId="174" fontId="29" fillId="14" borderId="0" xfId="10030" applyNumberFormat="1" applyFont="1" applyFill="1" applyAlignment="1">
      <alignment horizontal="left"/>
    </xf>
    <xf numFmtId="0" fontId="25" fillId="18" borderId="13" xfId="10030" applyFont="1" applyFill="1" applyBorder="1" applyAlignment="1">
      <alignment horizontal="center" vertical="center" wrapText="1"/>
    </xf>
    <xf numFmtId="169" fontId="25" fillId="18" borderId="13" xfId="9999" applyNumberFormat="1" applyFont="1" applyFill="1" applyBorder="1" applyAlignment="1">
      <alignment horizontal="center" vertical="center" wrapText="1"/>
    </xf>
    <xf numFmtId="0" fontId="29" fillId="14" borderId="0" xfId="10030" applyFont="1" applyFill="1"/>
    <xf numFmtId="0" fontId="29" fillId="14" borderId="128" xfId="10030" applyFont="1" applyFill="1" applyBorder="1" applyAlignment="1">
      <alignment horizontal="center" vertical="center" wrapText="1"/>
    </xf>
    <xf numFmtId="0" fontId="29" fillId="137" borderId="128" xfId="10030" applyFont="1" applyFill="1" applyBorder="1" applyAlignment="1">
      <alignment horizontal="left" vertical="center" indent="1"/>
    </xf>
    <xf numFmtId="14" fontId="253" fillId="141" borderId="128" xfId="9999" applyNumberFormat="1" applyFont="1" applyFill="1" applyBorder="1" applyAlignment="1">
      <alignment horizontal="center"/>
    </xf>
    <xf numFmtId="230" fontId="29" fillId="0" borderId="128" xfId="10030" applyNumberFormat="1" applyFont="1" applyBorder="1" applyAlignment="1">
      <alignment horizontal="center"/>
    </xf>
    <xf numFmtId="174" fontId="29" fillId="137" borderId="29" xfId="10031" applyNumberFormat="1" applyFont="1" applyFill="1" applyBorder="1" applyAlignment="1">
      <alignment horizontal="center"/>
    </xf>
    <xf numFmtId="169" fontId="29" fillId="0" borderId="128" xfId="9999" applyNumberFormat="1" applyFont="1" applyFill="1" applyBorder="1"/>
    <xf numFmtId="173" fontId="30" fillId="140" borderId="128" xfId="10030" applyNumberFormat="1" applyFont="1" applyFill="1" applyBorder="1" applyAlignment="1">
      <alignment horizontal="right" vertical="center" wrapText="1"/>
    </xf>
    <xf numFmtId="169" fontId="30" fillId="140" borderId="128" xfId="9999" applyNumberFormat="1" applyFont="1" applyFill="1" applyBorder="1" applyAlignment="1">
      <alignment horizontal="right" vertical="center" wrapText="1"/>
    </xf>
    <xf numFmtId="0" fontId="29" fillId="14" borderId="132" xfId="10030" applyFont="1" applyFill="1" applyBorder="1" applyAlignment="1">
      <alignment vertical="center"/>
    </xf>
    <xf numFmtId="0" fontId="29" fillId="14" borderId="132" xfId="10030" applyFont="1" applyFill="1" applyBorder="1" applyAlignment="1">
      <alignment horizontal="left" vertical="center" indent="1"/>
    </xf>
    <xf numFmtId="14" fontId="29" fillId="137" borderId="132" xfId="9999" applyNumberFormat="1" applyFont="1" applyFill="1" applyBorder="1" applyAlignment="1">
      <alignment horizontal="center"/>
    </xf>
    <xf numFmtId="49" fontId="29" fillId="0" borderId="133" xfId="9999" applyNumberFormat="1" applyFont="1" applyFill="1" applyBorder="1" applyAlignment="1">
      <alignment horizontal="center"/>
    </xf>
    <xf numFmtId="169" fontId="29" fillId="0" borderId="132" xfId="9999" applyNumberFormat="1" applyFont="1" applyFill="1" applyBorder="1"/>
    <xf numFmtId="0" fontId="29" fillId="14" borderId="0" xfId="10030" applyFont="1" applyFill="1" applyAlignment="1">
      <alignment horizontal="right"/>
    </xf>
    <xf numFmtId="174" fontId="29" fillId="0" borderId="0" xfId="10030" applyNumberFormat="1" applyFont="1" applyAlignment="1">
      <alignment horizontal="left"/>
    </xf>
    <xf numFmtId="171" fontId="29" fillId="137" borderId="0" xfId="9999" applyNumberFormat="1" applyFont="1" applyFill="1" applyBorder="1" applyAlignment="1"/>
    <xf numFmtId="1" fontId="29" fillId="137" borderId="0" xfId="9999" applyNumberFormat="1" applyFont="1" applyFill="1" applyBorder="1" applyAlignment="1">
      <alignment horizontal="center"/>
    </xf>
    <xf numFmtId="10" fontId="29" fillId="137" borderId="0" xfId="10031" applyNumberFormat="1" applyFont="1" applyFill="1" applyBorder="1" applyAlignment="1">
      <alignment horizontal="right"/>
    </xf>
    <xf numFmtId="10" fontId="29" fillId="137" borderId="0" xfId="10031" applyNumberFormat="1" applyFont="1" applyFill="1" applyBorder="1" applyAlignment="1">
      <alignment horizontal="center"/>
    </xf>
    <xf numFmtId="174" fontId="29" fillId="0" borderId="0" xfId="10031" applyNumberFormat="1" applyFont="1" applyFill="1" applyBorder="1" applyAlignment="1">
      <alignment horizontal="left"/>
    </xf>
    <xf numFmtId="173" fontId="30" fillId="140" borderId="19" xfId="10030" applyNumberFormat="1" applyFont="1" applyFill="1" applyBorder="1" applyAlignment="1">
      <alignment horizontal="right" vertical="center" wrapText="1"/>
    </xf>
    <xf numFmtId="169" fontId="30" fillId="140" borderId="19" xfId="9999" applyNumberFormat="1" applyFont="1" applyFill="1" applyBorder="1" applyAlignment="1">
      <alignment horizontal="right" vertical="center" wrapText="1"/>
    </xf>
    <xf numFmtId="0" fontId="30" fillId="14" borderId="0" xfId="10030" applyFont="1" applyFill="1" applyAlignment="1">
      <alignment vertical="center" wrapText="1"/>
    </xf>
    <xf numFmtId="49" fontId="29" fillId="0" borderId="103" xfId="10031" applyNumberFormat="1" applyFont="1" applyFill="1" applyBorder="1" applyAlignment="1">
      <alignment horizontal="right"/>
    </xf>
    <xf numFmtId="171" fontId="29" fillId="0" borderId="0" xfId="9999" applyNumberFormat="1" applyFont="1" applyFill="1" applyBorder="1" applyAlignment="1">
      <alignment horizontal="center"/>
    </xf>
    <xf numFmtId="174" fontId="29" fillId="0" borderId="0" xfId="10031" applyNumberFormat="1" applyFont="1" applyFill="1" applyBorder="1" applyAlignment="1">
      <alignment horizontal="center"/>
    </xf>
    <xf numFmtId="0" fontId="29" fillId="0" borderId="0" xfId="10030" applyFont="1" applyAlignment="1">
      <alignment horizontal="center" vertical="center"/>
    </xf>
    <xf numFmtId="0" fontId="29" fillId="0" borderId="0" xfId="10030" applyFont="1" applyAlignment="1">
      <alignment horizontal="center" vertical="center" wrapText="1"/>
    </xf>
    <xf numFmtId="0" fontId="30" fillId="0" borderId="0" xfId="10030" applyFont="1" applyAlignment="1">
      <alignment horizontal="center" vertical="center" wrapText="1"/>
    </xf>
    <xf numFmtId="49" fontId="29" fillId="137" borderId="103" xfId="10031" applyNumberFormat="1" applyFont="1" applyFill="1" applyBorder="1" applyAlignment="1">
      <alignment horizontal="right"/>
    </xf>
    <xf numFmtId="0" fontId="29" fillId="137" borderId="0" xfId="10030" applyFont="1" applyFill="1" applyAlignment="1">
      <alignment horizontal="left" vertical="center" wrapText="1"/>
    </xf>
    <xf numFmtId="171" fontId="29" fillId="137" borderId="0" xfId="9999" applyNumberFormat="1" applyFont="1" applyFill="1" applyBorder="1" applyAlignment="1">
      <alignment vertical="center" wrapText="1"/>
    </xf>
    <xf numFmtId="14" fontId="29" fillId="137" borderId="0" xfId="9999" applyNumberFormat="1" applyFont="1" applyFill="1" applyBorder="1" applyAlignment="1">
      <alignment horizontal="center" vertical="center" wrapText="1"/>
    </xf>
    <xf numFmtId="171" fontId="29" fillId="137" borderId="0" xfId="9999" applyNumberFormat="1" applyFont="1" applyFill="1" applyBorder="1" applyAlignment="1">
      <alignment horizontal="center" vertical="center" wrapText="1"/>
    </xf>
    <xf numFmtId="9" fontId="29" fillId="137" borderId="0" xfId="10031" applyFont="1" applyFill="1" applyBorder="1" applyAlignment="1">
      <alignment horizontal="right" vertical="center" wrapText="1"/>
    </xf>
    <xf numFmtId="9" fontId="29" fillId="137" borderId="0" xfId="10031" applyFont="1" applyFill="1" applyBorder="1" applyAlignment="1">
      <alignment horizontal="center" vertical="center" wrapText="1"/>
    </xf>
    <xf numFmtId="174" fontId="29" fillId="137" borderId="0" xfId="10031" applyNumberFormat="1" applyFont="1" applyFill="1" applyBorder="1" applyAlignment="1">
      <alignment horizontal="left" vertical="center" wrapText="1"/>
    </xf>
    <xf numFmtId="174" fontId="29" fillId="0" borderId="0" xfId="10031" applyNumberFormat="1" applyFont="1" applyFill="1" applyBorder="1" applyAlignment="1">
      <alignment horizontal="left" vertical="center" wrapText="1"/>
    </xf>
    <xf numFmtId="171" fontId="29" fillId="137" borderId="0" xfId="10030" applyNumberFormat="1" applyFont="1" applyFill="1" applyAlignment="1">
      <alignment horizontal="left" vertical="center" indent="1"/>
    </xf>
    <xf numFmtId="173" fontId="30" fillId="14" borderId="0" xfId="10030" applyNumberFormat="1" applyFont="1" applyFill="1" applyAlignment="1">
      <alignment horizontal="center" vertical="center" wrapText="1"/>
    </xf>
    <xf numFmtId="0" fontId="29" fillId="14" borderId="135" xfId="10030" applyFont="1" applyFill="1" applyBorder="1"/>
    <xf numFmtId="173" fontId="30" fillId="14" borderId="15" xfId="10030" applyNumberFormat="1" applyFont="1" applyFill="1" applyBorder="1" applyAlignment="1">
      <alignment horizontal="right" vertical="center" wrapText="1"/>
    </xf>
    <xf numFmtId="0" fontId="29" fillId="14" borderId="0" xfId="10030" applyFont="1" applyFill="1" applyAlignment="1">
      <alignment horizontal="center"/>
    </xf>
    <xf numFmtId="174" fontId="30" fillId="0" borderId="0" xfId="10030" applyNumberFormat="1" applyFont="1" applyAlignment="1">
      <alignment horizontal="center" vertical="center" wrapText="1"/>
    </xf>
    <xf numFmtId="174" fontId="25" fillId="18" borderId="13" xfId="10030" applyNumberFormat="1" applyFont="1" applyFill="1" applyBorder="1" applyAlignment="1">
      <alignment horizontal="center" vertical="center" wrapText="1"/>
    </xf>
    <xf numFmtId="173" fontId="25" fillId="18" borderId="126" xfId="10030" applyNumberFormat="1" applyFont="1" applyFill="1" applyBorder="1" applyAlignment="1">
      <alignment horizontal="right" vertical="center" wrapText="1"/>
    </xf>
    <xf numFmtId="0" fontId="4" fillId="14" borderId="0" xfId="2" applyFill="1" applyAlignment="1">
      <alignment horizontal="center"/>
    </xf>
    <xf numFmtId="0" fontId="40" fillId="115" borderId="97" xfId="65" applyFont="1" applyFill="1" applyBorder="1" applyAlignment="1">
      <alignment horizontal="center" wrapText="1"/>
    </xf>
    <xf numFmtId="0" fontId="4" fillId="14" borderId="0" xfId="2" applyFill="1"/>
    <xf numFmtId="247" fontId="263" fillId="0" borderId="98" xfId="0" applyNumberFormat="1" applyFont="1" applyBorder="1" applyAlignment="1">
      <alignment horizontal="left" vertical="center"/>
    </xf>
    <xf numFmtId="247" fontId="263" fillId="0" borderId="98" xfId="0" applyNumberFormat="1" applyFont="1" applyBorder="1" applyAlignment="1">
      <alignment vertical="center"/>
    </xf>
    <xf numFmtId="41" fontId="263" fillId="0" borderId="98" xfId="11" applyNumberFormat="1" applyFont="1" applyBorder="1" applyAlignment="1">
      <alignment vertical="center"/>
    </xf>
    <xf numFmtId="41" fontId="264" fillId="0" borderId="98" xfId="11" applyNumberFormat="1" applyFont="1" applyBorder="1" applyAlignment="1">
      <alignment vertical="center"/>
    </xf>
    <xf numFmtId="0" fontId="4" fillId="14" borderId="0" xfId="2" applyFill="1" applyAlignment="1">
      <alignment horizontal="left"/>
    </xf>
    <xf numFmtId="0" fontId="40" fillId="115" borderId="97" xfId="65" applyFont="1" applyFill="1" applyBorder="1" applyAlignment="1">
      <alignment horizontal="center"/>
    </xf>
    <xf numFmtId="0" fontId="38" fillId="0" borderId="98" xfId="65" applyFont="1" applyBorder="1" applyAlignment="1">
      <alignment horizontal="left" vertical="center"/>
    </xf>
    <xf numFmtId="0" fontId="263" fillId="0" borderId="98" xfId="0" applyFont="1" applyBorder="1" applyAlignment="1">
      <alignment horizontal="left" vertical="center"/>
    </xf>
    <xf numFmtId="38" fontId="165" fillId="146" borderId="92" xfId="0" applyNumberFormat="1" applyFont="1" applyFill="1" applyBorder="1" applyAlignment="1">
      <alignment horizontal="center" vertical="center"/>
    </xf>
    <xf numFmtId="0" fontId="191" fillId="117" borderId="109" xfId="0" applyFont="1" applyFill="1" applyBorder="1" applyAlignment="1">
      <alignment horizontal="center" vertical="center" wrapText="1"/>
    </xf>
    <xf numFmtId="3" fontId="10" fillId="0" borderId="0" xfId="0" applyNumberFormat="1" applyFont="1"/>
    <xf numFmtId="0" fontId="156" fillId="0" borderId="0" xfId="8747" applyFont="1" applyAlignment="1">
      <alignment horizontal="left"/>
    </xf>
    <xf numFmtId="0" fontId="157" fillId="0" borderId="92" xfId="8747" applyFont="1" applyBorder="1" applyAlignment="1">
      <alignment horizontal="left"/>
    </xf>
    <xf numFmtId="0" fontId="166" fillId="0" borderId="112" xfId="8747" quotePrefix="1" applyFont="1" applyBorder="1" applyAlignment="1">
      <alignment horizontal="left" vertical="center" wrapText="1"/>
    </xf>
    <xf numFmtId="0" fontId="265" fillId="0" borderId="0" xfId="0" applyFont="1"/>
    <xf numFmtId="170" fontId="12" fillId="13" borderId="143" xfId="11" applyNumberFormat="1" applyFont="1" applyFill="1" applyBorder="1" applyAlignment="1">
      <alignment horizontal="right" vertical="center" wrapText="1"/>
    </xf>
    <xf numFmtId="170" fontId="12" fillId="0" borderId="0" xfId="11" applyNumberFormat="1" applyFont="1" applyFill="1" applyBorder="1" applyAlignment="1">
      <alignment horizontal="right" vertical="center" wrapText="1"/>
    </xf>
    <xf numFmtId="170" fontId="20" fillId="0" borderId="0" xfId="23" applyNumberFormat="1" applyFont="1" applyFill="1" applyBorder="1" applyAlignment="1">
      <alignment horizontal="center"/>
    </xf>
    <xf numFmtId="0" fontId="157" fillId="0" borderId="112" xfId="8747" applyFont="1" applyBorder="1" applyAlignment="1">
      <alignment horizontal="left"/>
    </xf>
    <xf numFmtId="170" fontId="13" fillId="11" borderId="9" xfId="11" applyNumberFormat="1" applyFont="1" applyFill="1" applyBorder="1" applyAlignment="1">
      <alignment horizontal="left" vertical="center" wrapText="1"/>
    </xf>
    <xf numFmtId="170" fontId="12" fillId="13" borderId="143" xfId="11" applyNumberFormat="1" applyFont="1" applyFill="1" applyBorder="1" applyAlignment="1">
      <alignment horizontal="left" vertical="center" wrapText="1"/>
    </xf>
    <xf numFmtId="0" fontId="157" fillId="0" borderId="0" xfId="8747" applyFont="1" applyAlignment="1">
      <alignment horizontal="left"/>
    </xf>
    <xf numFmtId="0" fontId="159" fillId="5" borderId="143" xfId="0" applyFont="1" applyFill="1" applyBorder="1" applyAlignment="1">
      <alignment horizontal="right" vertical="center" wrapText="1"/>
    </xf>
    <xf numFmtId="0" fontId="159" fillId="0" borderId="0" xfId="0" applyFont="1" applyAlignment="1">
      <alignment horizontal="right" vertical="center" wrapText="1"/>
    </xf>
    <xf numFmtId="0" fontId="12" fillId="0" borderId="0" xfId="0" applyFont="1" applyAlignment="1">
      <alignment horizontal="right" vertical="center"/>
    </xf>
    <xf numFmtId="0" fontId="12" fillId="10" borderId="143" xfId="0" applyFont="1" applyFill="1" applyBorder="1" applyAlignment="1">
      <alignment horizontal="right" vertical="center"/>
    </xf>
    <xf numFmtId="0" fontId="162" fillId="0" borderId="0" xfId="0" applyFont="1" applyAlignment="1">
      <alignment vertical="center" wrapText="1"/>
    </xf>
    <xf numFmtId="170" fontId="162" fillId="0" borderId="0" xfId="11" applyNumberFormat="1" applyFont="1" applyFill="1" applyBorder="1" applyAlignment="1">
      <alignment horizontal="right" vertical="center" wrapText="1"/>
    </xf>
    <xf numFmtId="0" fontId="161" fillId="0" borderId="0" xfId="0" applyFont="1" applyAlignment="1">
      <alignment vertical="center"/>
    </xf>
    <xf numFmtId="170" fontId="161" fillId="0" borderId="0" xfId="11" applyNumberFormat="1" applyFont="1" applyFill="1" applyBorder="1" applyAlignment="1">
      <alignment horizontal="right" vertical="center" wrapText="1"/>
    </xf>
    <xf numFmtId="0" fontId="28" fillId="112" borderId="0" xfId="0" applyFont="1" applyFill="1" applyAlignment="1">
      <alignment horizontal="right" vertical="center" wrapText="1"/>
    </xf>
    <xf numFmtId="169" fontId="20" fillId="0" borderId="0" xfId="23" applyNumberFormat="1" applyFont="1" applyFill="1" applyBorder="1" applyAlignment="1">
      <alignment horizontal="left" indent="2"/>
    </xf>
    <xf numFmtId="0" fontId="19" fillId="0" borderId="0" xfId="12" applyFont="1" applyFill="1" applyBorder="1" applyAlignment="1">
      <alignment horizontal="left" indent="1"/>
    </xf>
    <xf numFmtId="0" fontId="266" fillId="0" borderId="0" xfId="0" applyFont="1" applyAlignment="1">
      <alignment horizontal="left" vertical="center"/>
    </xf>
    <xf numFmtId="0" fontId="39" fillId="0" borderId="0" xfId="0" applyFont="1"/>
    <xf numFmtId="170" fontId="39" fillId="0" borderId="0" xfId="11" applyNumberFormat="1" applyFont="1"/>
    <xf numFmtId="0" fontId="39" fillId="0" borderId="0" xfId="0" applyFont="1" applyAlignment="1">
      <alignment horizontal="right"/>
    </xf>
    <xf numFmtId="170" fontId="39" fillId="0" borderId="0" xfId="11" applyNumberFormat="1" applyFont="1" applyAlignment="1">
      <alignment horizontal="right"/>
    </xf>
    <xf numFmtId="0" fontId="146" fillId="14" borderId="0" xfId="2" applyFont="1" applyFill="1" applyAlignment="1">
      <alignment horizontal="right" vertical="center"/>
    </xf>
    <xf numFmtId="0" fontId="146" fillId="113" borderId="0" xfId="2" applyFont="1" applyFill="1" applyAlignment="1">
      <alignment horizontal="right" vertical="center"/>
    </xf>
    <xf numFmtId="0" fontId="28" fillId="0" borderId="0" xfId="7863" applyFont="1" applyAlignment="1">
      <alignment horizontal="left" vertical="center"/>
    </xf>
    <xf numFmtId="170" fontId="28" fillId="0" borderId="0" xfId="11" applyNumberFormat="1" applyFont="1" applyFill="1" applyAlignment="1">
      <alignment horizontal="center" vertical="center"/>
    </xf>
    <xf numFmtId="170" fontId="28" fillId="0" borderId="0" xfId="11" applyNumberFormat="1" applyFont="1" applyFill="1" applyAlignment="1">
      <alignment horizontal="right" vertical="center"/>
    </xf>
    <xf numFmtId="0" fontId="28" fillId="119" borderId="0" xfId="0" applyFont="1" applyFill="1" applyAlignment="1">
      <alignment horizontal="right" vertical="center" wrapText="1"/>
    </xf>
    <xf numFmtId="0" fontId="180" fillId="0" borderId="0" xfId="2104" applyFont="1" applyAlignment="1">
      <alignment horizontal="right"/>
    </xf>
    <xf numFmtId="170" fontId="20" fillId="0" borderId="0" xfId="23" applyNumberFormat="1" applyFont="1" applyFill="1" applyBorder="1" applyAlignment="1">
      <alignment horizontal="right" indent="2"/>
    </xf>
    <xf numFmtId="218" fontId="147" fillId="14" borderId="0" xfId="7862" applyNumberFormat="1" applyFont="1" applyFill="1" applyBorder="1" applyAlignment="1">
      <alignment horizontal="right" vertical="center"/>
    </xf>
    <xf numFmtId="0" fontId="147" fillId="14" borderId="0" xfId="0" applyFont="1" applyFill="1" applyAlignment="1">
      <alignment horizontal="right" vertical="center"/>
    </xf>
    <xf numFmtId="218" fontId="172" fillId="14" borderId="0" xfId="7862" applyNumberFormat="1" applyFont="1" applyFill="1" applyBorder="1" applyAlignment="1">
      <alignment horizontal="right" vertical="center"/>
    </xf>
    <xf numFmtId="218" fontId="28" fillId="14" borderId="0" xfId="7862" applyNumberFormat="1" applyFont="1" applyFill="1" applyBorder="1" applyAlignment="1">
      <alignment horizontal="right" vertical="center"/>
    </xf>
    <xf numFmtId="0" fontId="147" fillId="0" borderId="0" xfId="0" applyFont="1" applyAlignment="1">
      <alignment horizontal="right" vertical="center"/>
    </xf>
    <xf numFmtId="0" fontId="12" fillId="4" borderId="13" xfId="10030" applyFont="1" applyFill="1" applyBorder="1" applyAlignment="1">
      <alignment vertical="center" wrapText="1"/>
    </xf>
    <xf numFmtId="0" fontId="12" fillId="4" borderId="13" xfId="10030" applyFont="1" applyFill="1" applyBorder="1" applyAlignment="1">
      <alignment horizontal="center" vertical="center" wrapText="1"/>
    </xf>
    <xf numFmtId="0" fontId="12" fillId="4" borderId="13" xfId="10030" applyFont="1" applyFill="1" applyBorder="1" applyAlignment="1">
      <alignment horizontal="right" vertical="center" wrapText="1"/>
    </xf>
    <xf numFmtId="0" fontId="12" fillId="4" borderId="13" xfId="10030" applyFont="1" applyFill="1" applyBorder="1" applyAlignment="1">
      <alignment horizontal="left" vertical="center" wrapText="1"/>
    </xf>
    <xf numFmtId="0" fontId="258" fillId="2" borderId="0" xfId="10030" applyFont="1" applyFill="1" applyAlignment="1">
      <alignment horizontal="center"/>
    </xf>
    <xf numFmtId="173" fontId="12" fillId="4" borderId="13" xfId="10030" applyNumberFormat="1" applyFont="1" applyFill="1" applyBorder="1" applyAlignment="1">
      <alignment horizontal="right" vertical="center" wrapText="1"/>
    </xf>
    <xf numFmtId="169" fontId="12" fillId="4" borderId="13" xfId="9999" applyNumberFormat="1" applyFont="1" applyFill="1" applyBorder="1" applyAlignment="1">
      <alignment horizontal="right" vertical="center" wrapText="1"/>
    </xf>
    <xf numFmtId="0" fontId="13" fillId="2" borderId="135" xfId="10030" applyFont="1" applyFill="1" applyBorder="1" applyAlignment="1">
      <alignment horizontal="left" vertical="center" wrapText="1"/>
    </xf>
    <xf numFmtId="0" fontId="13" fillId="2" borderId="0" xfId="10030" applyFont="1" applyFill="1" applyAlignment="1">
      <alignment horizontal="left" vertical="center" wrapText="1"/>
    </xf>
    <xf numFmtId="0" fontId="13" fillId="2" borderId="0" xfId="10030" applyFont="1" applyFill="1" applyAlignment="1">
      <alignment horizontal="center" vertical="center" wrapText="1"/>
    </xf>
    <xf numFmtId="0" fontId="13" fillId="2" borderId="0" xfId="10030" applyFont="1" applyFill="1" applyAlignment="1">
      <alignment horizontal="right" vertical="center" wrapText="1"/>
    </xf>
    <xf numFmtId="0" fontId="267" fillId="0" borderId="0" xfId="0" applyFont="1"/>
    <xf numFmtId="173" fontId="13" fillId="2" borderId="0" xfId="10030" applyNumberFormat="1" applyFont="1" applyFill="1" applyAlignment="1">
      <alignment horizontal="right" vertical="center" wrapText="1"/>
    </xf>
    <xf numFmtId="169" fontId="13" fillId="2" borderId="0" xfId="9999" applyNumberFormat="1" applyFont="1" applyFill="1" applyBorder="1" applyAlignment="1">
      <alignment horizontal="right" vertical="center" wrapText="1"/>
    </xf>
    <xf numFmtId="0" fontId="10" fillId="2" borderId="15" xfId="10030" applyFont="1" applyFill="1" applyBorder="1" applyAlignment="1">
      <alignment horizontal="left" vertical="center"/>
    </xf>
    <xf numFmtId="0" fontId="10" fillId="147" borderId="15" xfId="10030" applyFont="1" applyFill="1" applyBorder="1" applyAlignment="1">
      <alignment horizontal="left" vertical="center" indent="1"/>
    </xf>
    <xf numFmtId="171" fontId="10" fillId="147" borderId="15" xfId="9999" applyNumberFormat="1" applyFont="1" applyFill="1" applyBorder="1" applyAlignment="1">
      <alignment horizontal="center"/>
    </xf>
    <xf numFmtId="14" fontId="10" fillId="147" borderId="15" xfId="9999" applyNumberFormat="1" applyFont="1" applyFill="1" applyBorder="1" applyAlignment="1">
      <alignment horizontal="center"/>
    </xf>
    <xf numFmtId="1" fontId="10" fillId="2" borderId="15" xfId="10030" applyNumberFormat="1" applyFont="1" applyFill="1" applyBorder="1" applyAlignment="1">
      <alignment horizontal="center"/>
    </xf>
    <xf numFmtId="1" fontId="10" fillId="2" borderId="16" xfId="10030" applyNumberFormat="1" applyFont="1" applyFill="1" applyBorder="1" applyAlignment="1">
      <alignment horizontal="right"/>
    </xf>
    <xf numFmtId="9" fontId="268" fillId="147" borderId="17" xfId="10031" applyFont="1" applyFill="1" applyBorder="1" applyAlignment="1">
      <alignment horizontal="center"/>
    </xf>
    <xf numFmtId="10" fontId="10" fillId="147" borderId="18" xfId="10031" applyNumberFormat="1" applyFont="1" applyFill="1" applyBorder="1" applyAlignment="1">
      <alignment horizontal="left"/>
    </xf>
    <xf numFmtId="169" fontId="10" fillId="2" borderId="15" xfId="9999" applyNumberFormat="1" applyFont="1" applyFill="1" applyBorder="1"/>
    <xf numFmtId="0" fontId="10" fillId="2" borderId="20" xfId="10030" applyFont="1" applyFill="1" applyBorder="1"/>
    <xf numFmtId="0" fontId="10" fillId="2" borderId="20" xfId="10030" applyFont="1" applyFill="1" applyBorder="1" applyAlignment="1">
      <alignment horizontal="center"/>
    </xf>
    <xf numFmtId="0" fontId="10" fillId="2" borderId="20" xfId="10030" applyFont="1" applyFill="1" applyBorder="1" applyAlignment="1">
      <alignment horizontal="right"/>
    </xf>
    <xf numFmtId="173" fontId="13" fillId="5" borderId="15" xfId="10030" applyNumberFormat="1" applyFont="1" applyFill="1" applyBorder="1" applyAlignment="1">
      <alignment horizontal="right" vertical="center" wrapText="1"/>
    </xf>
    <xf numFmtId="169" fontId="13" fillId="5" borderId="15" xfId="9999" applyNumberFormat="1" applyFont="1" applyFill="1" applyBorder="1" applyAlignment="1">
      <alignment horizontal="right" vertical="center" wrapText="1"/>
    </xf>
    <xf numFmtId="0" fontId="267" fillId="0" borderId="0" xfId="0" applyFont="1" applyAlignment="1">
      <alignment horizontal="center"/>
    </xf>
    <xf numFmtId="0" fontId="267" fillId="0" borderId="0" xfId="0" applyFont="1" applyAlignment="1">
      <alignment horizontal="right"/>
    </xf>
    <xf numFmtId="174" fontId="10" fillId="2" borderId="0" xfId="10030" applyNumberFormat="1" applyFont="1" applyFill="1" applyAlignment="1">
      <alignment horizontal="center"/>
    </xf>
    <xf numFmtId="0" fontId="10" fillId="2" borderId="0" xfId="10030" applyFont="1" applyFill="1" applyAlignment="1">
      <alignment horizontal="center" vertical="center"/>
    </xf>
    <xf numFmtId="0" fontId="24" fillId="2" borderId="0" xfId="10030" applyFont="1" applyFill="1" applyAlignment="1">
      <alignment horizontal="left" vertical="center"/>
    </xf>
    <xf numFmtId="0" fontId="10" fillId="147" borderId="0" xfId="10030" applyFont="1" applyFill="1" applyAlignment="1">
      <alignment horizontal="left" vertical="center" indent="1"/>
    </xf>
    <xf numFmtId="171" fontId="10" fillId="147" borderId="0" xfId="9999" applyNumberFormat="1" applyFont="1" applyFill="1" applyBorder="1" applyAlignment="1">
      <alignment horizontal="center"/>
    </xf>
    <xf numFmtId="14" fontId="10" fillId="147" borderId="0" xfId="9999" applyNumberFormat="1" applyFont="1" applyFill="1" applyBorder="1" applyAlignment="1">
      <alignment horizontal="center"/>
    </xf>
    <xf numFmtId="14" fontId="10" fillId="0" borderId="0" xfId="9999" applyNumberFormat="1" applyFont="1" applyFill="1" applyBorder="1" applyAlignment="1">
      <alignment horizontal="center"/>
    </xf>
    <xf numFmtId="1" fontId="10" fillId="2" borderId="0" xfId="10030" applyNumberFormat="1" applyFont="1" applyFill="1" applyAlignment="1">
      <alignment horizontal="center"/>
    </xf>
    <xf numFmtId="9" fontId="10" fillId="0" borderId="0" xfId="10031" applyFont="1" applyFill="1" applyBorder="1" applyAlignment="1">
      <alignment horizontal="right"/>
    </xf>
    <xf numFmtId="0" fontId="10" fillId="147" borderId="0" xfId="10031" applyNumberFormat="1" applyFont="1" applyFill="1" applyBorder="1" applyAlignment="1">
      <alignment horizontal="center" vertical="center" wrapText="1"/>
    </xf>
    <xf numFmtId="174" fontId="10" fillId="147" borderId="0" xfId="10031" applyNumberFormat="1" applyFont="1" applyFill="1" applyBorder="1" applyAlignment="1">
      <alignment horizontal="left"/>
    </xf>
    <xf numFmtId="169" fontId="10" fillId="2" borderId="0" xfId="9999" applyNumberFormat="1" applyFont="1" applyFill="1" applyBorder="1"/>
    <xf numFmtId="0" fontId="10" fillId="2" borderId="0" xfId="10030" applyFont="1" applyFill="1" applyAlignment="1">
      <alignment horizontal="left"/>
    </xf>
    <xf numFmtId="0" fontId="10" fillId="2" borderId="128" xfId="10030" applyFont="1" applyFill="1" applyBorder="1" applyAlignment="1">
      <alignment horizontal="center" vertical="center"/>
    </xf>
    <xf numFmtId="0" fontId="10" fillId="2" borderId="18" xfId="10030" applyFont="1" applyFill="1" applyBorder="1" applyAlignment="1">
      <alignment horizontal="left" vertical="center"/>
    </xf>
    <xf numFmtId="0" fontId="10" fillId="2" borderId="15" xfId="10030" applyFont="1" applyFill="1" applyBorder="1" applyAlignment="1">
      <alignment horizontal="center" vertical="center"/>
    </xf>
    <xf numFmtId="174" fontId="10" fillId="147" borderId="18" xfId="10031" applyNumberFormat="1" applyFont="1" applyFill="1" applyBorder="1" applyAlignment="1">
      <alignment horizontal="left"/>
    </xf>
    <xf numFmtId="0" fontId="10" fillId="0" borderId="15" xfId="10030" applyFont="1" applyBorder="1" applyAlignment="1">
      <alignment horizontal="left" vertical="center" indent="1"/>
    </xf>
    <xf numFmtId="171" fontId="10" fillId="0" borderId="15" xfId="9999" applyNumberFormat="1" applyFont="1" applyFill="1" applyBorder="1" applyAlignment="1">
      <alignment horizontal="center"/>
    </xf>
    <xf numFmtId="14" fontId="10" fillId="0" borderId="15" xfId="9999" applyNumberFormat="1" applyFont="1" applyFill="1" applyBorder="1" applyAlignment="1">
      <alignment horizontal="center"/>
    </xf>
    <xf numFmtId="0" fontId="10" fillId="147" borderId="17" xfId="10031" applyNumberFormat="1" applyFont="1" applyFill="1" applyBorder="1" applyAlignment="1">
      <alignment horizontal="center" vertical="center" wrapText="1"/>
    </xf>
    <xf numFmtId="10" fontId="10" fillId="0" borderId="18" xfId="10031" applyNumberFormat="1" applyFont="1" applyFill="1" applyBorder="1" applyAlignment="1">
      <alignment horizontal="left"/>
    </xf>
    <xf numFmtId="169" fontId="10" fillId="0" borderId="15" xfId="9999" applyNumberFormat="1" applyFont="1" applyFill="1" applyBorder="1"/>
    <xf numFmtId="9" fontId="10" fillId="147" borderId="0" xfId="10031" applyFont="1" applyFill="1" applyBorder="1" applyAlignment="1">
      <alignment horizontal="right"/>
    </xf>
    <xf numFmtId="9" fontId="10" fillId="147" borderId="0" xfId="10031" applyFont="1" applyFill="1" applyBorder="1" applyAlignment="1">
      <alignment horizontal="center"/>
    </xf>
    <xf numFmtId="174" fontId="10" fillId="147" borderId="0" xfId="10031" applyNumberFormat="1" applyFont="1" applyFill="1" applyBorder="1" applyAlignment="1">
      <alignment horizontal="center"/>
    </xf>
    <xf numFmtId="49" fontId="10" fillId="0" borderId="16" xfId="10031" applyNumberFormat="1" applyFont="1" applyFill="1" applyBorder="1" applyAlignment="1">
      <alignment horizontal="right"/>
    </xf>
    <xf numFmtId="9" fontId="10" fillId="147" borderId="17" xfId="10031" applyFont="1" applyFill="1" applyBorder="1" applyAlignment="1">
      <alignment horizontal="center"/>
    </xf>
    <xf numFmtId="171" fontId="10" fillId="147" borderId="0" xfId="9999" applyNumberFormat="1" applyFont="1" applyFill="1" applyBorder="1" applyAlignment="1">
      <alignment horizontal="right"/>
    </xf>
    <xf numFmtId="174" fontId="10" fillId="147" borderId="0" xfId="9999" applyNumberFormat="1" applyFont="1" applyFill="1" applyBorder="1" applyAlignment="1">
      <alignment horizontal="center"/>
    </xf>
    <xf numFmtId="174" fontId="13" fillId="2" borderId="0" xfId="10030" applyNumberFormat="1" applyFont="1" applyFill="1" applyAlignment="1">
      <alignment horizontal="center" vertical="center" wrapText="1"/>
    </xf>
    <xf numFmtId="10" fontId="10" fillId="2" borderId="0" xfId="10030" applyNumberFormat="1" applyFont="1" applyFill="1" applyAlignment="1">
      <alignment horizontal="right"/>
    </xf>
    <xf numFmtId="10" fontId="10" fillId="2" borderId="0" xfId="10030" applyNumberFormat="1" applyFont="1" applyFill="1" applyAlignment="1">
      <alignment horizontal="center"/>
    </xf>
    <xf numFmtId="174" fontId="10" fillId="2" borderId="0" xfId="10030" applyNumberFormat="1" applyFont="1" applyFill="1" applyAlignment="1">
      <alignment horizontal="left"/>
    </xf>
    <xf numFmtId="49" fontId="10" fillId="147" borderId="16" xfId="10031" applyNumberFormat="1" applyFont="1" applyFill="1" applyBorder="1" applyAlignment="1">
      <alignment horizontal="right"/>
    </xf>
    <xf numFmtId="9" fontId="10" fillId="147" borderId="17" xfId="10031" applyFont="1" applyFill="1" applyBorder="1" applyAlignment="1">
      <alignment horizontal="right"/>
    </xf>
    <xf numFmtId="0" fontId="10" fillId="2" borderId="21" xfId="10030" applyFont="1" applyFill="1" applyBorder="1" applyAlignment="1">
      <alignment horizontal="center" vertical="center"/>
    </xf>
    <xf numFmtId="0" fontId="10" fillId="0" borderId="15" xfId="10030" applyFont="1" applyBorder="1" applyAlignment="1">
      <alignment horizontal="left" vertical="center"/>
    </xf>
    <xf numFmtId="0" fontId="12" fillId="148" borderId="13" xfId="10030" applyFont="1" applyFill="1" applyBorder="1" applyAlignment="1">
      <alignment horizontal="center" vertical="center" wrapText="1"/>
    </xf>
    <xf numFmtId="173" fontId="12" fillId="148" borderId="13" xfId="10030" applyNumberFormat="1" applyFont="1" applyFill="1" applyBorder="1" applyAlignment="1">
      <alignment horizontal="right" vertical="center" wrapText="1"/>
    </xf>
    <xf numFmtId="169" fontId="12" fillId="148" borderId="13" xfId="9999" applyNumberFormat="1" applyFont="1" applyFill="1" applyBorder="1" applyAlignment="1">
      <alignment horizontal="center" vertical="center" wrapText="1"/>
    </xf>
    <xf numFmtId="0" fontId="188" fillId="3" borderId="146" xfId="10030" applyFont="1" applyFill="1" applyBorder="1" applyAlignment="1">
      <alignment horizontal="center" vertical="center" wrapText="1"/>
    </xf>
    <xf numFmtId="0" fontId="188" fillId="3" borderId="112" xfId="10030" applyFont="1" applyFill="1" applyBorder="1" applyAlignment="1">
      <alignment horizontal="center" vertical="center" wrapText="1"/>
    </xf>
    <xf numFmtId="0" fontId="188" fillId="3" borderId="147" xfId="10030" applyFont="1" applyFill="1" applyBorder="1" applyAlignment="1">
      <alignment horizontal="center" vertical="center" wrapText="1"/>
    </xf>
    <xf numFmtId="0" fontId="188" fillId="3" borderId="148" xfId="10030" applyFont="1" applyFill="1" applyBorder="1" applyAlignment="1">
      <alignment horizontal="center" vertical="center" wrapText="1"/>
    </xf>
    <xf numFmtId="0" fontId="188" fillId="3" borderId="149" xfId="10030" applyFont="1" applyFill="1" applyBorder="1" applyAlignment="1">
      <alignment horizontal="center" vertical="center" wrapText="1"/>
    </xf>
    <xf numFmtId="0" fontId="269" fillId="14" borderId="151" xfId="10030" applyFont="1" applyFill="1" applyBorder="1" applyAlignment="1">
      <alignment horizontal="center" vertical="center" wrapText="1"/>
    </xf>
    <xf numFmtId="169" fontId="30" fillId="14" borderId="0" xfId="9999" applyNumberFormat="1" applyFont="1" applyFill="1" applyBorder="1" applyAlignment="1">
      <alignment horizontal="center" vertical="center" wrapText="1"/>
    </xf>
    <xf numFmtId="3" fontId="29" fillId="0" borderId="0" xfId="0" applyNumberFormat="1" applyFont="1" applyAlignment="1">
      <alignment vertical="center"/>
    </xf>
    <xf numFmtId="169" fontId="29" fillId="14" borderId="0" xfId="10030" applyNumberFormat="1" applyFont="1" applyFill="1"/>
    <xf numFmtId="4" fontId="29" fillId="14" borderId="0" xfId="10030" applyNumberFormat="1" applyFont="1" applyFill="1" applyAlignment="1">
      <alignment horizontal="center"/>
    </xf>
    <xf numFmtId="171" fontId="258" fillId="14" borderId="0" xfId="21" applyNumberFormat="1" applyFont="1" applyFill="1"/>
    <xf numFmtId="43" fontId="29" fillId="14" borderId="0" xfId="10030" applyNumberFormat="1" applyFont="1" applyFill="1"/>
    <xf numFmtId="43" fontId="29" fillId="14" borderId="0" xfId="10030" applyNumberFormat="1" applyFont="1" applyFill="1" applyAlignment="1">
      <alignment horizontal="center"/>
    </xf>
    <xf numFmtId="172" fontId="270" fillId="14" borderId="0" xfId="21" applyFont="1" applyFill="1" applyAlignment="1"/>
    <xf numFmtId="0" fontId="28" fillId="149" borderId="138" xfId="10030" applyFont="1" applyFill="1" applyBorder="1" applyAlignment="1">
      <alignment horizontal="center" vertical="center" wrapText="1"/>
    </xf>
    <xf numFmtId="0" fontId="28" fillId="149" borderId="139" xfId="10030" applyFont="1" applyFill="1" applyBorder="1" applyAlignment="1">
      <alignment horizontal="center" vertical="center" wrapText="1"/>
    </xf>
    <xf numFmtId="0" fontId="28" fillId="149" borderId="140" xfId="10030" applyFont="1" applyFill="1" applyBorder="1" applyAlignment="1">
      <alignment horizontal="center" vertical="center" wrapText="1"/>
    </xf>
    <xf numFmtId="0" fontId="28" fillId="149" borderId="141" xfId="10030" applyFont="1" applyFill="1" applyBorder="1" applyAlignment="1">
      <alignment horizontal="center" vertical="center" wrapText="1"/>
    </xf>
    <xf numFmtId="0" fontId="28" fillId="149" borderId="112" xfId="10030" applyFont="1" applyFill="1" applyBorder="1" applyAlignment="1">
      <alignment horizontal="center" vertical="center" wrapText="1"/>
    </xf>
    <xf numFmtId="169" fontId="29" fillId="0" borderId="0" xfId="10030" applyNumberFormat="1" applyFont="1"/>
    <xf numFmtId="171" fontId="0" fillId="0" borderId="0" xfId="21" applyNumberFormat="1" applyFont="1"/>
    <xf numFmtId="173" fontId="0" fillId="0" borderId="0" xfId="0" applyNumberFormat="1"/>
    <xf numFmtId="0" fontId="271" fillId="0" borderId="153" xfId="0" applyFont="1" applyBorder="1" applyAlignment="1">
      <alignment vertical="center"/>
    </xf>
    <xf numFmtId="0" fontId="271" fillId="0" borderId="153" xfId="0" applyFont="1" applyBorder="1" applyAlignment="1">
      <alignment horizontal="center" vertical="center"/>
    </xf>
    <xf numFmtId="0" fontId="5" fillId="0" borderId="153" xfId="3" applyBorder="1" applyAlignment="1">
      <alignment horizontal="center" vertical="center"/>
    </xf>
    <xf numFmtId="0" fontId="271" fillId="0" borderId="109" xfId="0" applyFont="1" applyBorder="1" applyAlignment="1">
      <alignment vertical="center"/>
    </xf>
    <xf numFmtId="0" fontId="271" fillId="0" borderId="109" xfId="0" applyFont="1" applyBorder="1" applyAlignment="1">
      <alignment horizontal="center" vertical="center"/>
    </xf>
    <xf numFmtId="0" fontId="271" fillId="0" borderId="111" xfId="0" applyFont="1" applyBorder="1" applyAlignment="1">
      <alignment vertical="center"/>
    </xf>
    <xf numFmtId="0" fontId="271" fillId="0" borderId="111" xfId="0" applyFont="1" applyBorder="1" applyAlignment="1">
      <alignment horizontal="center" vertical="center"/>
    </xf>
    <xf numFmtId="0" fontId="271" fillId="0" borderId="131" xfId="0" applyFont="1" applyBorder="1" applyAlignment="1">
      <alignment vertical="center"/>
    </xf>
    <xf numFmtId="0" fontId="271" fillId="0" borderId="131" xfId="0" applyFont="1" applyBorder="1" applyAlignment="1">
      <alignment horizontal="center" vertical="center"/>
    </xf>
    <xf numFmtId="0" fontId="0" fillId="117" borderId="0" xfId="0" applyFill="1" applyAlignment="1">
      <alignment horizontal="center" vertical="center"/>
    </xf>
    <xf numFmtId="2" fontId="0" fillId="0" borderId="0" xfId="0" applyNumberFormat="1" applyAlignment="1">
      <alignment horizontal="center" vertical="center"/>
    </xf>
    <xf numFmtId="247" fontId="38" fillId="0" borderId="98" xfId="7872" applyNumberFormat="1" applyFont="1" applyFill="1" applyBorder="1" applyAlignment="1">
      <alignment horizontal="right" vertical="center"/>
    </xf>
    <xf numFmtId="247" fontId="263" fillId="0" borderId="98" xfId="0" applyNumberFormat="1" applyFont="1" applyBorder="1" applyAlignment="1">
      <alignment horizontal="right" vertical="center"/>
    </xf>
    <xf numFmtId="0" fontId="161" fillId="121" borderId="112" xfId="0" applyFont="1" applyFill="1" applyBorder="1" applyAlignment="1">
      <alignment horizontal="left" vertical="center" wrapText="1"/>
    </xf>
    <xf numFmtId="0" fontId="163" fillId="121" borderId="112" xfId="0" applyFont="1" applyFill="1" applyBorder="1" applyAlignment="1">
      <alignment horizontal="center" vertical="center" wrapText="1"/>
    </xf>
    <xf numFmtId="0" fontId="163" fillId="121" borderId="0" xfId="0" applyFont="1" applyFill="1" applyAlignment="1">
      <alignment horizontal="center" vertical="center" wrapText="1"/>
    </xf>
    <xf numFmtId="0" fontId="161" fillId="122" borderId="92" xfId="12" applyFont="1" applyFill="1" applyBorder="1" applyAlignment="1">
      <alignment horizontal="left"/>
    </xf>
    <xf numFmtId="0" fontId="87" fillId="2" borderId="0" xfId="14" applyFont="1" applyFill="1"/>
    <xf numFmtId="171" fontId="87" fillId="2" borderId="0" xfId="15" applyNumberFormat="1" applyFont="1" applyFill="1" applyBorder="1"/>
    <xf numFmtId="0" fontId="156" fillId="2" borderId="0" xfId="12" applyFont="1" applyFill="1" applyBorder="1" applyAlignment="1">
      <alignment horizontal="left"/>
    </xf>
    <xf numFmtId="0" fontId="167" fillId="2" borderId="0" xfId="14" applyFont="1" applyFill="1"/>
    <xf numFmtId="171" fontId="272" fillId="2" borderId="0" xfId="0" applyNumberFormat="1" applyFont="1" applyFill="1"/>
    <xf numFmtId="0" fontId="12" fillId="121" borderId="112" xfId="0" applyFont="1" applyFill="1" applyBorder="1" applyAlignment="1">
      <alignment horizontal="left" vertical="center" wrapText="1"/>
    </xf>
    <xf numFmtId="0" fontId="12" fillId="121" borderId="112" xfId="0" applyFont="1" applyFill="1" applyBorder="1" applyAlignment="1">
      <alignment horizontal="right" vertical="center" wrapText="1" indent="1"/>
    </xf>
    <xf numFmtId="169" fontId="19" fillId="2" borderId="112" xfId="13" applyNumberFormat="1" applyFont="1" applyFill="1" applyBorder="1" applyAlignment="1">
      <alignment horizontal="center"/>
    </xf>
    <xf numFmtId="0" fontId="170" fillId="0" borderId="0" xfId="0" applyFont="1" applyAlignment="1">
      <alignment horizontal="left" vertical="top" wrapText="1"/>
    </xf>
    <xf numFmtId="39" fontId="28" fillId="112" borderId="0" xfId="0" applyNumberFormat="1" applyFont="1" applyFill="1" applyAlignment="1">
      <alignment horizontal="left" vertical="center" wrapText="1"/>
    </xf>
    <xf numFmtId="1" fontId="28" fillId="112" borderId="0" xfId="0" applyNumberFormat="1" applyFont="1" applyFill="1" applyAlignment="1">
      <alignment horizontal="center" vertical="center"/>
    </xf>
    <xf numFmtId="39" fontId="28" fillId="119" borderId="0" xfId="0" applyNumberFormat="1" applyFont="1" applyFill="1" applyAlignment="1">
      <alignment horizontal="left" vertical="center" wrapText="1"/>
    </xf>
    <xf numFmtId="1" fontId="28" fillId="119" borderId="0" xfId="0" applyNumberFormat="1" applyFont="1" applyFill="1" applyAlignment="1">
      <alignment horizontal="center" vertical="center"/>
    </xf>
    <xf numFmtId="1" fontId="28" fillId="112" borderId="0" xfId="0" applyNumberFormat="1" applyFont="1" applyFill="1" applyAlignment="1">
      <alignment vertical="center" wrapText="1"/>
    </xf>
    <xf numFmtId="0" fontId="10" fillId="2" borderId="128" xfId="10030" applyFont="1" applyFill="1" applyBorder="1" applyAlignment="1">
      <alignment horizontal="center" vertical="center"/>
    </xf>
    <xf numFmtId="0" fontId="10" fillId="2" borderId="127" xfId="10030" applyFont="1" applyFill="1" applyBorder="1" applyAlignment="1">
      <alignment horizontal="center" vertical="center" wrapText="1"/>
    </xf>
    <xf numFmtId="0" fontId="10" fillId="2" borderId="33" xfId="10030" applyFont="1" applyFill="1" applyBorder="1" applyAlignment="1">
      <alignment horizontal="center" vertical="center" wrapText="1"/>
    </xf>
    <xf numFmtId="0" fontId="10" fillId="2" borderId="31" xfId="10030" applyFont="1" applyFill="1" applyBorder="1" applyAlignment="1">
      <alignment horizontal="center" vertical="center" wrapText="1"/>
    </xf>
    <xf numFmtId="0" fontId="10" fillId="2" borderId="127" xfId="10030" applyFont="1" applyFill="1" applyBorder="1" applyAlignment="1">
      <alignment horizontal="center" vertical="center"/>
    </xf>
    <xf numFmtId="0" fontId="10" fillId="2" borderId="33" xfId="10030" applyFont="1" applyFill="1" applyBorder="1" applyAlignment="1">
      <alignment horizontal="center" vertical="center"/>
    </xf>
    <xf numFmtId="0" fontId="10" fillId="2" borderId="31" xfId="10030" applyFont="1" applyFill="1" applyBorder="1" applyAlignment="1">
      <alignment horizontal="center" vertical="center"/>
    </xf>
    <xf numFmtId="0" fontId="12" fillId="148" borderId="13" xfId="10030" applyFont="1" applyFill="1" applyBorder="1" applyAlignment="1">
      <alignment horizontal="center" vertical="center" wrapText="1"/>
    </xf>
    <xf numFmtId="0" fontId="188" fillId="3" borderId="147" xfId="10030" applyFont="1" applyFill="1" applyBorder="1" applyAlignment="1">
      <alignment horizontal="center" vertical="center" wrapText="1"/>
    </xf>
    <xf numFmtId="0" fontId="188" fillId="3" borderId="112" xfId="10030" applyFont="1" applyFill="1" applyBorder="1" applyAlignment="1">
      <alignment horizontal="center" vertical="center" wrapText="1"/>
    </xf>
    <xf numFmtId="0" fontId="188" fillId="3" borderId="150" xfId="10030" applyFont="1" applyFill="1" applyBorder="1" applyAlignment="1">
      <alignment horizontal="center" vertical="center" wrapText="1"/>
    </xf>
    <xf numFmtId="0" fontId="10" fillId="2" borderId="144" xfId="10030" applyFont="1" applyFill="1" applyBorder="1" applyAlignment="1">
      <alignment horizontal="center" vertical="center" wrapText="1"/>
    </xf>
    <xf numFmtId="0" fontId="10" fillId="2" borderId="145" xfId="10030" applyFont="1" applyFill="1" applyBorder="1" applyAlignment="1">
      <alignment horizontal="center" vertical="center" wrapText="1"/>
    </xf>
    <xf numFmtId="0" fontId="10" fillId="2" borderId="14" xfId="10030" applyFont="1" applyFill="1" applyBorder="1" applyAlignment="1">
      <alignment horizontal="center" vertical="center"/>
    </xf>
    <xf numFmtId="0" fontId="10" fillId="2" borderId="19" xfId="10030" applyFont="1" applyFill="1" applyBorder="1" applyAlignment="1">
      <alignment horizontal="center" vertical="center"/>
    </xf>
    <xf numFmtId="0" fontId="10" fillId="2" borderId="144" xfId="10030" applyFont="1" applyFill="1" applyBorder="1" applyAlignment="1">
      <alignment horizontal="center" vertical="center"/>
    </xf>
    <xf numFmtId="0" fontId="10" fillId="2" borderId="145" xfId="10030" applyFont="1" applyFill="1" applyBorder="1" applyAlignment="1">
      <alignment horizontal="center" vertical="center"/>
    </xf>
    <xf numFmtId="0" fontId="29" fillId="14" borderId="128" xfId="10030" applyFont="1" applyFill="1" applyBorder="1" applyAlignment="1">
      <alignment horizontal="center" vertical="center"/>
    </xf>
    <xf numFmtId="0" fontId="25" fillId="18" borderId="13" xfId="10030" applyFont="1" applyFill="1" applyBorder="1" applyAlignment="1">
      <alignment vertical="center" wrapText="1"/>
    </xf>
    <xf numFmtId="0" fontId="29" fillId="0" borderId="132" xfId="10030" applyFont="1" applyBorder="1" applyAlignment="1">
      <alignment horizontal="center" vertical="center"/>
    </xf>
    <xf numFmtId="0" fontId="29" fillId="0" borderId="128" xfId="10030" applyFont="1" applyBorder="1" applyAlignment="1">
      <alignment horizontal="center" vertical="center"/>
    </xf>
    <xf numFmtId="0" fontId="29" fillId="0" borderId="127" xfId="10030" applyFont="1" applyBorder="1" applyAlignment="1">
      <alignment horizontal="center" vertical="center"/>
    </xf>
    <xf numFmtId="0" fontId="29" fillId="0" borderId="31" xfId="10030" applyFont="1" applyBorder="1" applyAlignment="1">
      <alignment horizontal="center" vertical="center"/>
    </xf>
    <xf numFmtId="0" fontId="29" fillId="14" borderId="128" xfId="10030" applyFont="1" applyFill="1" applyBorder="1" applyAlignment="1">
      <alignment horizontal="center" vertical="center" wrapText="1"/>
    </xf>
    <xf numFmtId="0" fontId="28" fillId="149" borderId="139" xfId="10030" applyFont="1" applyFill="1" applyBorder="1" applyAlignment="1">
      <alignment horizontal="center" vertical="center" wrapText="1"/>
    </xf>
    <xf numFmtId="0" fontId="28" fillId="149" borderId="112" xfId="10030" applyFont="1" applyFill="1" applyBorder="1" applyAlignment="1">
      <alignment horizontal="center" vertical="center" wrapText="1"/>
    </xf>
    <xf numFmtId="0" fontId="28" fillId="149" borderId="142" xfId="10030" applyFont="1" applyFill="1" applyBorder="1" applyAlignment="1">
      <alignment horizontal="center" vertical="center" wrapText="1"/>
    </xf>
    <xf numFmtId="0" fontId="29" fillId="0" borderId="33" xfId="10030" applyFont="1" applyBorder="1" applyAlignment="1">
      <alignment horizontal="center" vertical="center"/>
    </xf>
    <xf numFmtId="0" fontId="29" fillId="14" borderId="132" xfId="10030" applyFont="1" applyFill="1" applyBorder="1" applyAlignment="1">
      <alignment horizontal="center" vertical="center"/>
    </xf>
    <xf numFmtId="0" fontId="29" fillId="14" borderId="127" xfId="10030" applyFont="1" applyFill="1" applyBorder="1" applyAlignment="1">
      <alignment horizontal="center" vertical="center"/>
    </xf>
    <xf numFmtId="0" fontId="29" fillId="14" borderId="33" xfId="10030" applyFont="1" applyFill="1" applyBorder="1" applyAlignment="1">
      <alignment horizontal="center" vertical="center"/>
    </xf>
    <xf numFmtId="0" fontId="29" fillId="14" borderId="31" xfId="10030" applyFont="1" applyFill="1" applyBorder="1" applyAlignment="1">
      <alignment horizontal="center" vertical="center"/>
    </xf>
    <xf numFmtId="0" fontId="18" fillId="143" borderId="0" xfId="5348" applyFont="1" applyFill="1" applyAlignment="1">
      <alignment horizontal="center" vertical="center"/>
    </xf>
    <xf numFmtId="0" fontId="18" fillId="0" borderId="0" xfId="5348" applyFont="1" applyAlignment="1">
      <alignment horizontal="center" vertical="center"/>
    </xf>
    <xf numFmtId="0" fontId="271" fillId="0" borderId="130" xfId="0" applyFont="1" applyBorder="1" applyAlignment="1">
      <alignment vertical="center"/>
    </xf>
    <xf numFmtId="0" fontId="271" fillId="0" borderId="0" xfId="0" applyFont="1" applyAlignment="1">
      <alignment vertical="center"/>
    </xf>
    <xf numFmtId="0" fontId="271" fillId="0" borderId="111" xfId="0" applyFont="1" applyBorder="1" applyAlignment="1">
      <alignment vertical="center"/>
    </xf>
    <xf numFmtId="0" fontId="271" fillId="0" borderId="130" xfId="0" applyFont="1" applyBorder="1" applyAlignment="1">
      <alignment vertical="center" wrapText="1"/>
    </xf>
    <xf numFmtId="0" fontId="271" fillId="0" borderId="0" xfId="0" applyFont="1" applyAlignment="1">
      <alignment vertical="center" wrapText="1"/>
    </xf>
    <xf numFmtId="0" fontId="271" fillId="0" borderId="131" xfId="0" applyFont="1" applyBorder="1" applyAlignment="1">
      <alignment vertical="center" wrapText="1"/>
    </xf>
    <xf numFmtId="0" fontId="191" fillId="114" borderId="0" xfId="0" applyFont="1" applyFill="1" applyAlignment="1">
      <alignment horizontal="center" vertical="center"/>
    </xf>
    <xf numFmtId="0" fontId="271" fillId="0" borderId="110" xfId="0" applyFont="1" applyBorder="1" applyAlignment="1">
      <alignment horizontal="center" vertical="center"/>
    </xf>
    <xf numFmtId="0" fontId="271" fillId="0" borderId="111" xfId="0" applyFont="1" applyBorder="1" applyAlignment="1">
      <alignment horizontal="center" vertical="center"/>
    </xf>
    <xf numFmtId="0" fontId="191" fillId="117" borderId="107" xfId="0" applyFont="1" applyFill="1" applyBorder="1" applyAlignment="1">
      <alignment horizontal="center" vertical="center" wrapText="1"/>
    </xf>
    <xf numFmtId="0" fontId="191" fillId="117" borderId="108" xfId="0" applyFont="1" applyFill="1" applyBorder="1" applyAlignment="1">
      <alignment horizontal="center" vertical="center" wrapText="1"/>
    </xf>
    <xf numFmtId="0" fontId="191" fillId="117" borderId="0" xfId="0" applyFont="1" applyFill="1" applyAlignment="1">
      <alignment horizontal="center" vertical="center" wrapText="1"/>
    </xf>
    <xf numFmtId="0" fontId="191" fillId="117" borderId="109" xfId="0" applyFont="1" applyFill="1" applyBorder="1" applyAlignment="1">
      <alignment horizontal="center" vertical="center" wrapText="1"/>
    </xf>
    <xf numFmtId="0" fontId="188" fillId="117" borderId="107" xfId="0" applyFont="1" applyFill="1" applyBorder="1" applyAlignment="1">
      <alignment horizontal="center" vertical="center" wrapText="1"/>
    </xf>
    <xf numFmtId="0" fontId="188" fillId="117" borderId="108" xfId="0" applyFont="1" applyFill="1" applyBorder="1" applyAlignment="1">
      <alignment horizontal="center" vertical="center" wrapText="1"/>
    </xf>
    <xf numFmtId="0" fontId="271" fillId="0" borderId="152" xfId="0" applyFont="1" applyBorder="1" applyAlignment="1">
      <alignment vertical="center" wrapText="1"/>
    </xf>
    <xf numFmtId="0" fontId="271" fillId="0" borderId="109" xfId="0" applyFont="1" applyBorder="1" applyAlignment="1">
      <alignment vertical="center" wrapText="1"/>
    </xf>
    <xf numFmtId="0" fontId="5" fillId="0" borderId="110" xfId="3" applyBorder="1" applyAlignment="1">
      <alignment vertical="center"/>
    </xf>
    <xf numFmtId="0" fontId="5" fillId="0" borderId="111" xfId="3" applyBorder="1" applyAlignment="1">
      <alignment vertical="center"/>
    </xf>
    <xf numFmtId="0" fontId="9" fillId="0" borderId="128" xfId="0" applyFont="1" applyBorder="1" applyAlignment="1">
      <alignment horizontal="center" vertical="center"/>
    </xf>
    <xf numFmtId="247" fontId="38" fillId="0" borderId="97" xfId="7872" applyNumberFormat="1" applyFont="1" applyFill="1" applyBorder="1" applyAlignment="1">
      <alignment horizontal="right" vertical="center"/>
    </xf>
    <xf numFmtId="247" fontId="0" fillId="0" borderId="99" xfId="0" applyNumberFormat="1" applyBorder="1" applyAlignment="1">
      <alignment horizontal="right" vertical="center"/>
    </xf>
    <xf numFmtId="247" fontId="263" fillId="0" borderId="101" xfId="0" applyNumberFormat="1" applyFont="1" applyBorder="1" applyAlignment="1">
      <alignment horizontal="center" vertical="center"/>
    </xf>
    <xf numFmtId="247" fontId="263" fillId="0" borderId="102" xfId="0" applyNumberFormat="1" applyFont="1" applyBorder="1" applyAlignment="1">
      <alignment horizontal="center" vertical="center"/>
    </xf>
    <xf numFmtId="247" fontId="264" fillId="0" borderId="101" xfId="0" applyNumberFormat="1" applyFont="1" applyBorder="1" applyAlignment="1">
      <alignment horizontal="center" vertical="center"/>
    </xf>
    <xf numFmtId="247" fontId="264" fillId="0" borderId="102" xfId="0" applyNumberFormat="1" applyFont="1" applyBorder="1" applyAlignment="1">
      <alignment horizontal="center" vertical="center"/>
    </xf>
    <xf numFmtId="0" fontId="4" fillId="2" borderId="0" xfId="0" applyFont="1" applyFill="1"/>
    <xf numFmtId="0" fontId="4" fillId="2" borderId="113" xfId="0" applyFont="1" applyFill="1" applyBorder="1"/>
    <xf numFmtId="0" fontId="263" fillId="0" borderId="97" xfId="0" applyFont="1" applyBorder="1" applyAlignment="1">
      <alignment horizontal="left" vertical="center"/>
    </xf>
    <xf numFmtId="0" fontId="0" fillId="0" borderId="99" xfId="0" applyBorder="1" applyAlignment="1">
      <alignment horizontal="left" vertical="center"/>
    </xf>
    <xf numFmtId="0" fontId="263" fillId="0" borderId="99" xfId="0" applyFont="1" applyBorder="1" applyAlignment="1">
      <alignment horizontal="left" vertical="center"/>
    </xf>
    <xf numFmtId="247" fontId="0" fillId="0" borderId="100" xfId="0" applyNumberFormat="1" applyBorder="1" applyAlignment="1">
      <alignment horizontal="right" vertical="center"/>
    </xf>
    <xf numFmtId="0" fontId="38" fillId="0" borderId="97" xfId="65" applyFont="1" applyBorder="1" applyAlignment="1">
      <alignment horizontal="left" vertical="center"/>
    </xf>
    <xf numFmtId="0" fontId="0" fillId="0" borderId="100" xfId="0" applyBorder="1" applyAlignment="1">
      <alignment horizontal="left" vertical="center"/>
    </xf>
    <xf numFmtId="247" fontId="38" fillId="0" borderId="100" xfId="7872" applyNumberFormat="1" applyFont="1" applyFill="1" applyBorder="1" applyAlignment="1">
      <alignment horizontal="right" vertical="center"/>
    </xf>
    <xf numFmtId="247" fontId="38" fillId="0" borderId="99" xfId="7872" applyNumberFormat="1" applyFont="1" applyFill="1" applyBorder="1" applyAlignment="1">
      <alignment horizontal="right" vertical="center"/>
    </xf>
    <xf numFmtId="247" fontId="263" fillId="0" borderId="97" xfId="0" applyNumberFormat="1" applyFont="1" applyBorder="1" applyAlignment="1">
      <alignment horizontal="right" vertical="center"/>
    </xf>
  </cellXfs>
  <cellStyles count="10032">
    <cellStyle name=" 1" xfId="8765" xr:uid="{7D399B2C-8B46-4F65-9D0E-22FD6176DB30}"/>
    <cellStyle name=" 2" xfId="8766" xr:uid="{437F1AD6-1334-4C59-A4C9-16C953C2D8CB}"/>
    <cellStyle name=" 3" xfId="8767" xr:uid="{8BEC6592-2BA5-428F-9A6E-AF551B95C26A}"/>
    <cellStyle name=" 4" xfId="8768" xr:uid="{27280D18-EBC1-4ECB-8E91-BC62E401D373}"/>
    <cellStyle name=" 5" xfId="8769" xr:uid="{04B815AF-40CF-4C45-820B-DAB6AE01FBDE}"/>
    <cellStyle name=" 6" xfId="8770" xr:uid="{442255A9-8AD4-4B71-AB4F-8F6A7F1FA489}"/>
    <cellStyle name=" 7" xfId="8771" xr:uid="{936EF89F-7AF7-494E-AF8B-A6DB9DE05680}"/>
    <cellStyle name=" 8" xfId="8772" xr:uid="{D4BFE86D-A6E2-42F6-98B7-3BBD9862FE2C}"/>
    <cellStyle name=" 9" xfId="8773" xr:uid="{60DD9E43-FFF2-48E6-8D24-C3C7BB46CEA1}"/>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17" xr:uid="{9069DB29-45B8-4F6B-A552-A5B8DE6F796A}"/>
    <cellStyle name="_x000a_386grabber=M 2 3" xfId="94" xr:uid="{A74A23A0-EAED-4CAB-A4FA-2BF442A8D84A}"/>
    <cellStyle name="_x000a_386grabber=M 2 3 2" xfId="3818" xr:uid="{C8170EF2-9398-492F-8AD9-3FC93CE143CF}"/>
    <cellStyle name="_x000a_386grabber=M 2 4" xfId="95" xr:uid="{08BFE391-643C-4571-A36F-F1506C6FD14D}"/>
    <cellStyle name="_x000a_386grabber=M 2 4 2" xfId="3819" xr:uid="{7341662A-00D4-485D-AABA-9A6375144C2E}"/>
    <cellStyle name="_x000a_386grabber=M 2 5" xfId="96" xr:uid="{740176B9-3A1A-4F50-BF87-D8F13B538466}"/>
    <cellStyle name="_x000a_386grabber=M 2 5 2" xfId="3820" xr:uid="{4F25BD89-8408-40A3-8BBB-164928D53880}"/>
    <cellStyle name="_x000a_386grabber=M 2 6" xfId="97" xr:uid="{44FB7199-6609-4C5A-BCE0-A7952C29D008}"/>
    <cellStyle name="_x000a_386grabber=M 2 6 2" xfId="3821"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2" xr:uid="{AE2B8243-9F7D-4CA1-A3A4-D60D3D165E6D}"/>
    <cellStyle name="_x000a_386grabber=M 3 3" xfId="103" xr:uid="{9382699D-D0C1-4146-AC73-246F4F6FCE73}"/>
    <cellStyle name="_x000a_386grabber=M 3 3 2" xfId="3823" xr:uid="{8B039047-D51E-459F-BB59-A228DC35086C}"/>
    <cellStyle name="_x000a_386grabber=M 3 4" xfId="104" xr:uid="{EE0B3260-98CD-4632-936C-97A6D5389CEA}"/>
    <cellStyle name="_x000a_386grabber=M 3 4 2" xfId="3824" xr:uid="{5411824B-1CBD-4A83-BD72-F52C124574BF}"/>
    <cellStyle name="_x000a_386grabber=M 3 5" xfId="105" xr:uid="{76CF6B9A-32AF-457C-89B2-3DF4AB859671}"/>
    <cellStyle name="_x000a_386grabber=M 3 5 2" xfId="3825" xr:uid="{E42479C1-D626-47D6-9952-372DD86CCCE2}"/>
    <cellStyle name="_x000a_386grabber=M 3 6" xfId="106" xr:uid="{E92244C7-7554-4A57-A057-0A8993B40017}"/>
    <cellStyle name="_x000a_386grabber=M 3 6 2" xfId="3826"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27" xr:uid="{26CB11D7-6E32-4D0C-8D53-07424E8EB86A}"/>
    <cellStyle name="_x000a_386grabber=M 4 3" xfId="112" xr:uid="{7C927F4F-20EE-4AE9-87A6-EB2587508058}"/>
    <cellStyle name="_x000a_386grabber=M 4 3 2" xfId="3828" xr:uid="{05AD1AD5-2999-4CFC-9A6D-E3A75914FA2B}"/>
    <cellStyle name="_x000a_386grabber=M 4 4" xfId="113" xr:uid="{02C17CEB-308F-4CC7-8C8B-219F68EBE3F8}"/>
    <cellStyle name="_x000a_386grabber=M 4 4 2" xfId="3829" xr:uid="{9193B453-0B09-41AE-8327-A15869C264B1}"/>
    <cellStyle name="_x000a_386grabber=M 4 5" xfId="114" xr:uid="{8F08FE14-E2CF-4AC9-A7F0-11B1B7439541}"/>
    <cellStyle name="_x000a_386grabber=M 4 5 2" xfId="3830" xr:uid="{C8752261-25A1-444C-9305-3A3E33E8AA3A}"/>
    <cellStyle name="_x000a_386grabber=M 4 6" xfId="115" xr:uid="{5AACFFAC-2027-426B-9E76-A926328216B5}"/>
    <cellStyle name="_x000a_386grabber=M 4 6 2" xfId="3831"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2" xr:uid="{CF9B624F-E81D-4A11-9F1A-81F2BDD6AA71}"/>
    <cellStyle name="_x000a_386grabber=M_Bases_Generales" xfId="119" xr:uid="{BF830D05-CC13-4FA8-9B88-270CFE597FB5}"/>
    <cellStyle name="##" xfId="8881" xr:uid="{ACDA27FC-E781-418E-89A4-A9BCF99061AC}"/>
    <cellStyle name="$0,000" xfId="120" xr:uid="{C8487FEC-14AD-4DE6-B3C3-A187C9E0AA5F}"/>
    <cellStyle name="$0,000 2" xfId="121" xr:uid="{70326958-634A-4EC8-BDEA-47B56599C062}"/>
    <cellStyle name="$0,000 2 10" xfId="7885" xr:uid="{7D174A3E-2A2A-4CAE-A6F7-755E48C06E0A}"/>
    <cellStyle name="$0,000 2 2" xfId="122" xr:uid="{D30351F5-48D5-4AC0-A034-FA759EB81910}"/>
    <cellStyle name="$0,000 2 2 2" xfId="3741" xr:uid="{F6093C04-775E-4615-928B-F4ABF65CEC65}"/>
    <cellStyle name="$0,000 2 2 3" xfId="7886" xr:uid="{B0972261-98C8-43B9-8726-23895152B408}"/>
    <cellStyle name="$0,000 2 3" xfId="123" xr:uid="{2A7E6FE6-2A31-41A9-8A93-5FFDED6EB158}"/>
    <cellStyle name="$0,000 2 3 2" xfId="3742" xr:uid="{5A1C0EC5-9AC4-48C4-A435-C0C3C2CB7B52}"/>
    <cellStyle name="$0,000 2 3 3" xfId="7887" xr:uid="{A8C3472D-8094-4C03-9F95-8577C104A241}"/>
    <cellStyle name="$0,000 2 4" xfId="124" xr:uid="{1DEFC428-9227-4874-93CB-FF23A077F2D4}"/>
    <cellStyle name="$0,000 2 4 2" xfId="3743" xr:uid="{2E2DF8A8-1934-48E4-9863-7FDD58322DB3}"/>
    <cellStyle name="$0,000 2 4 3" xfId="7888" xr:uid="{7F873E20-C6DC-4655-A28B-AD2B8FFA77E5}"/>
    <cellStyle name="$0,000 2 5" xfId="125" xr:uid="{5403C375-1905-4E4F-B82A-68C763B2F783}"/>
    <cellStyle name="$0,000 2 5 2" xfId="3744" xr:uid="{B05BBCC4-2737-42B5-A2B4-B487C42753CD}"/>
    <cellStyle name="$0,000 2 5 3" xfId="7889" xr:uid="{5AAF829D-DCC0-44D9-A78F-586300643F12}"/>
    <cellStyle name="$0,000 2 6" xfId="126" xr:uid="{DF28C18E-9E59-477B-A97C-FA966765D20E}"/>
    <cellStyle name="$0,000 2 6 2" xfId="3745" xr:uid="{CEF28875-724F-4645-BFD0-BBCAECF58A7B}"/>
    <cellStyle name="$0,000 2 6 3" xfId="7890" xr:uid="{7F120A7A-ABCF-4101-96F9-071C93EE04F3}"/>
    <cellStyle name="$0,000 2 7" xfId="127" xr:uid="{6A261C53-E729-4E9F-B2C2-788631DCE29E}"/>
    <cellStyle name="$0,000 2 7 2" xfId="3746" xr:uid="{B74F90D6-C40B-444C-8D18-6AA0D62046E3}"/>
    <cellStyle name="$0,000 2 7 3" xfId="7891" xr:uid="{EE166635-24C3-43BB-BF29-3778ED576D21}"/>
    <cellStyle name="$0,000 2 8" xfId="128" xr:uid="{BDDE1743-C008-4774-84FC-406825440877}"/>
    <cellStyle name="$0,000 2 8 2" xfId="3747" xr:uid="{3B6640F2-106F-417D-97A6-94592C754920}"/>
    <cellStyle name="$0,000 2 8 3" xfId="7892" xr:uid="{4828FACD-0539-4B75-8D8F-FA83130C0561}"/>
    <cellStyle name="$0,000 2 9" xfId="3740" xr:uid="{E4D4FCEE-BB53-468C-B774-BD20A5295CFA}"/>
    <cellStyle name="$0,000 3" xfId="129" xr:uid="{0FA3F6C8-0FD8-424F-9234-535CBCF46C46}"/>
    <cellStyle name="$0,000 3 10" xfId="7893" xr:uid="{816F0A48-937B-44A2-BCBA-7B962FF0265C}"/>
    <cellStyle name="$0,000 3 2" xfId="130" xr:uid="{8F380996-5C7D-44F9-B057-60CB7F5F4BA7}"/>
    <cellStyle name="$0,000 3 2 2" xfId="3749" xr:uid="{F4AC11DB-9108-4CC2-BDEA-BA2E96726040}"/>
    <cellStyle name="$0,000 3 2 3" xfId="7894" xr:uid="{5D03FE44-15B6-457C-83A9-2C466AF81702}"/>
    <cellStyle name="$0,000 3 3" xfId="131" xr:uid="{8A1EE77E-B363-4F35-A5E1-52C9849364CA}"/>
    <cellStyle name="$0,000 3 3 2" xfId="3750" xr:uid="{FCDA58A0-7408-4749-88F7-E5A9D09E063D}"/>
    <cellStyle name="$0,000 3 3 3" xfId="7895" xr:uid="{291EF578-4804-4692-B250-42133E143B37}"/>
    <cellStyle name="$0,000 3 4" xfId="132" xr:uid="{2A7638C3-F4D2-4A59-91EF-5179C23DD307}"/>
    <cellStyle name="$0,000 3 4 2" xfId="3751" xr:uid="{36E4F7C9-8DB1-45B2-94C3-3354BFA199BD}"/>
    <cellStyle name="$0,000 3 4 3" xfId="7896" xr:uid="{33E56916-31F9-4171-ABAB-E74EE957F051}"/>
    <cellStyle name="$0,000 3 5" xfId="133" xr:uid="{DA29D762-F73C-4ED0-B0D9-5223028C650F}"/>
    <cellStyle name="$0,000 3 5 2" xfId="3752" xr:uid="{4F8CFF44-E9D0-4FAE-9799-47BD369AF668}"/>
    <cellStyle name="$0,000 3 5 3" xfId="7897" xr:uid="{EA89254D-373C-44A5-AE0E-2CBD2DB34DA3}"/>
    <cellStyle name="$0,000 3 6" xfId="134" xr:uid="{69D3282F-B8BE-46E7-8331-FD5BC411FF53}"/>
    <cellStyle name="$0,000 3 6 2" xfId="3753" xr:uid="{969EDF5A-0EF2-45F6-82AB-1E7D6A23C632}"/>
    <cellStyle name="$0,000 3 6 3" xfId="7898" xr:uid="{66A7BF32-B6C1-48FB-9A14-058502715CFF}"/>
    <cellStyle name="$0,000 3 7" xfId="135" xr:uid="{B2FCE5BF-0147-4660-9800-36ED4F696FC8}"/>
    <cellStyle name="$0,000 3 7 2" xfId="3754" xr:uid="{7AAFC50D-3E48-420A-9657-D5167966C135}"/>
    <cellStyle name="$0,000 3 7 3" xfId="7899" xr:uid="{AD770B75-583B-4B3E-964F-EDBF3A1A072C}"/>
    <cellStyle name="$0,000 3 8" xfId="136" xr:uid="{783084CF-5D42-4C2D-86AB-F014D89A651E}"/>
    <cellStyle name="$0,000 3 8 2" xfId="3755" xr:uid="{B926B270-8280-423C-ABAD-52068EF4DE30}"/>
    <cellStyle name="$0,000 3 8 3" xfId="7900" xr:uid="{9DA22688-DC92-46B1-ACC5-1B1476B1DEB7}"/>
    <cellStyle name="$0,000 3 9" xfId="3748" xr:uid="{7E4D06F5-AEBB-42E2-9F2D-C403A56488F9}"/>
    <cellStyle name="$0,000 4" xfId="137" xr:uid="{58867603-B771-45CD-BA81-9E3BCE9D5A7B}"/>
    <cellStyle name="$0,000 4 10" xfId="7901" xr:uid="{2F4F43F8-75C3-4E00-86F7-F3F99CE4D817}"/>
    <cellStyle name="$0,000 4 2" xfId="138" xr:uid="{005DDF8A-B1F4-48C4-9A91-A3C25FC9B163}"/>
    <cellStyle name="$0,000 4 2 2" xfId="3757" xr:uid="{83028BF4-AFB9-426A-BEF5-F34D96A1F2C2}"/>
    <cellStyle name="$0,000 4 2 3" xfId="7902" xr:uid="{E79440D2-0C5A-45DD-B4DA-A78B749FAA36}"/>
    <cellStyle name="$0,000 4 3" xfId="139" xr:uid="{760DDA2E-DBB7-4870-BDB5-6CD819DB961B}"/>
    <cellStyle name="$0,000 4 3 2" xfId="3758" xr:uid="{D17AA720-8EFC-4A41-B907-737043BFFA42}"/>
    <cellStyle name="$0,000 4 3 3" xfId="7903" xr:uid="{ABAB1F24-523F-4775-82AE-BF0761AD25AE}"/>
    <cellStyle name="$0,000 4 4" xfId="140" xr:uid="{9D2E194B-4B85-4C37-947A-4733BB26E9FE}"/>
    <cellStyle name="$0,000 4 4 2" xfId="3759" xr:uid="{7D37016A-BFB2-49A3-B9A8-A5CCB610B089}"/>
    <cellStyle name="$0,000 4 4 3" xfId="7904" xr:uid="{C7894910-4471-4A0D-B5C2-972AA8762E39}"/>
    <cellStyle name="$0,000 4 5" xfId="141" xr:uid="{FEAB1DB6-57D8-4361-B9FC-13C0A6A2D8AF}"/>
    <cellStyle name="$0,000 4 5 2" xfId="3760" xr:uid="{EDEF8D5E-C134-4904-B163-35B80D043834}"/>
    <cellStyle name="$0,000 4 5 3" xfId="7905" xr:uid="{86DAF939-31E7-461F-ACEF-E90D970A26A6}"/>
    <cellStyle name="$0,000 4 6" xfId="142" xr:uid="{DEDE80DE-0033-4864-86A2-069C648956AA}"/>
    <cellStyle name="$0,000 4 6 2" xfId="3761" xr:uid="{FE2C091E-B806-4BCF-AB8E-0384406DD39D}"/>
    <cellStyle name="$0,000 4 6 3" xfId="7906" xr:uid="{7AF6ECAD-6224-419F-A8AE-8DADA832EBAA}"/>
    <cellStyle name="$0,000 4 7" xfId="143" xr:uid="{2CA9F882-1E90-4D8E-A7F9-C66F0F4B665C}"/>
    <cellStyle name="$0,000 4 7 2" xfId="3762" xr:uid="{E28EADE4-2842-44C7-BF21-FC4AA0DD1521}"/>
    <cellStyle name="$0,000 4 7 3" xfId="7907" xr:uid="{6C046362-AEC3-41DE-BA97-228A47C1D4AB}"/>
    <cellStyle name="$0,000 4 8" xfId="144" xr:uid="{2827102F-C7F8-4FD9-BDF7-B47DD48028DF}"/>
    <cellStyle name="$0,000 4 8 2" xfId="3763" xr:uid="{FC25E15F-EF2A-4360-8B13-4B3B07839892}"/>
    <cellStyle name="$0,000 4 8 3" xfId="7908" xr:uid="{B97BCDFF-37FE-4962-BFCB-507F10E80C3E}"/>
    <cellStyle name="$0,000 4 9" xfId="3756" xr:uid="{6DDDD891-3801-4512-A634-5EA53CB8A1F0}"/>
    <cellStyle name="$0,000 5" xfId="3739" xr:uid="{D81D5A66-FB2D-4788-83CF-0E7EFDB491BD}"/>
    <cellStyle name="$0,000 6" xfId="7884" xr:uid="{699415BC-4337-4496-BF60-DF1AF2EE0DA2}"/>
    <cellStyle name="$0." xfId="145" xr:uid="{3FD612FC-6021-43C2-9188-40B0BCEDE7AA}"/>
    <cellStyle name="$0.00" xfId="146" xr:uid="{C5B75DE2-FD25-4FB3-870F-54896C399CE0}"/>
    <cellStyle name="%" xfId="12" xr:uid="{01EAC725-E829-4A15-A717-61DBB68D1BCF}"/>
    <cellStyle name="% 10" xfId="8747" xr:uid="{E54775EE-F0C6-4ABB-BCFC-B789DB4FF4EC}"/>
    <cellStyle name="% 11" xfId="8882" xr:uid="{3E1F633A-7626-4936-B9EC-3BDD23C40404}"/>
    <cellStyle name="% 12" xfId="9158" xr:uid="{FBAC83F9-7DD0-4995-BD8E-1BDD672B0CF0}"/>
    <cellStyle name="% 13" xfId="9250" xr:uid="{4A65FA04-5994-440F-904E-2ADFBEB04A79}"/>
    <cellStyle name="% 14" xfId="9532" xr:uid="{57CA05D8-2CC1-44CA-9030-FA15FC46D92F}"/>
    <cellStyle name="% 15" xfId="9822" xr:uid="{B42EC234-C77B-4A03-8167-9D2AD76A3DA0}"/>
    <cellStyle name="% 2" xfId="148" xr:uid="{3B94F130-52FF-46E8-93DC-AE5D621B20E4}"/>
    <cellStyle name="% 2 2" xfId="149" xr:uid="{60E5F957-8FAD-4BEA-B1D8-4E79D9C7FAEE}"/>
    <cellStyle name="% 2 2 2" xfId="3833" xr:uid="{26A4344D-4383-4E82-9E8D-B451C296422B}"/>
    <cellStyle name="% 2 3" xfId="150" xr:uid="{0E13BE7B-FBB5-42F9-B596-9CDAABD80D6A}"/>
    <cellStyle name="% 2 3 2" xfId="3834" xr:uid="{9067750B-9954-4750-9D22-E02761D9D465}"/>
    <cellStyle name="% 2 4" xfId="151" xr:uid="{691D0F0A-145F-4AE9-93F7-5B97D84187F0}"/>
    <cellStyle name="% 2 4 2" xfId="3835" xr:uid="{E038A8FC-590E-41E2-9E79-559654964744}"/>
    <cellStyle name="% 2 5" xfId="152" xr:uid="{AEF56F27-6CEC-4939-BACE-3EC396B86454}"/>
    <cellStyle name="% 2 5 2" xfId="3836" xr:uid="{9258F3D3-F032-4E32-B7A1-208D6BFE50CD}"/>
    <cellStyle name="% 2 6" xfId="153" xr:uid="{052BCF10-1F7B-458F-B911-ADED82752488}"/>
    <cellStyle name="% 2 6 2" xfId="3837" xr:uid="{3197B087-0695-4F45-A02F-E9D27DFBD85A}"/>
    <cellStyle name="% 2 7" xfId="154" xr:uid="{A738409A-75E8-4A29-B4F8-9159BA5A6731}"/>
    <cellStyle name="% 2 8" xfId="155" xr:uid="{D3B96DD0-B90B-4C96-BA66-A1C65F4D9BF5}"/>
    <cellStyle name="% 2 9" xfId="8883" xr:uid="{DFA217D8-727B-424B-BEFD-248D5A22B8B7}"/>
    <cellStyle name="% 2_ActiFijos" xfId="156" xr:uid="{EE32869F-7003-44A0-AF32-BB38E619F89E}"/>
    <cellStyle name="% 3" xfId="157" xr:uid="{CEBAA6A1-DB1F-4F11-8217-F7903AAC99B5}"/>
    <cellStyle name="% 3 2" xfId="158" xr:uid="{0A9F743A-7F05-43E1-8CDC-52FBCFC293A9}"/>
    <cellStyle name="% 3 2 2" xfId="3838" xr:uid="{AE0E7109-654A-4833-980A-ACE3EDEA2526}"/>
    <cellStyle name="% 3 3" xfId="159" xr:uid="{E1E833FD-5430-4FD4-ABBD-1E810D459460}"/>
    <cellStyle name="% 3 3 2" xfId="3839" xr:uid="{D31DF946-3B77-4AED-BC61-07E31F3AB2F2}"/>
    <cellStyle name="% 3 4" xfId="160" xr:uid="{4BCF1876-B41F-4EF8-ABC6-7202418B7381}"/>
    <cellStyle name="% 3 4 2" xfId="3840" xr:uid="{C42DBD1E-B3D4-47D7-B5A1-8F7EF9C2DA89}"/>
    <cellStyle name="% 3 5" xfId="161" xr:uid="{BCA8F82C-7FE8-4FF8-BE63-2EA27C0159CB}"/>
    <cellStyle name="% 3 5 2" xfId="3841" xr:uid="{373F6A4E-4177-4415-87F4-4CBAB26367C2}"/>
    <cellStyle name="% 3 6" xfId="162" xr:uid="{05739192-923E-4EDE-AC6F-8908860A7794}"/>
    <cellStyle name="% 3 6 2" xfId="3842"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3" xr:uid="{33E2F4B3-C6A4-4C02-97BE-416BC03B1258}"/>
    <cellStyle name="% 4 3" xfId="168" xr:uid="{B95AD96D-0D6A-45B1-B4DC-19670729D542}"/>
    <cellStyle name="% 4 3 2" xfId="3844" xr:uid="{699203B9-7AE0-4BF8-AEFB-50556D66C52C}"/>
    <cellStyle name="% 4 4" xfId="169" xr:uid="{5848B7CC-711B-4526-9436-C88FECF2FED7}"/>
    <cellStyle name="% 4 4 2" xfId="3845" xr:uid="{027ED023-71C6-4003-BAEB-7A74716E7105}"/>
    <cellStyle name="% 4 5" xfId="170" xr:uid="{FE310ED5-E331-4F06-B285-39F2B2B6B07B}"/>
    <cellStyle name="% 4 5 2" xfId="3846" xr:uid="{FAC28476-E849-4D40-90F1-C02083F308F6}"/>
    <cellStyle name="% 4 6" xfId="171" xr:uid="{99CE3E71-3541-473F-8D0A-0F17081B3FAC}"/>
    <cellStyle name="% 4 6 2" xfId="3847" xr:uid="{504BCC29-2EA2-4804-A7D0-D4332936BCBC}"/>
    <cellStyle name="% 4 7" xfId="172" xr:uid="{E800F0A5-AA30-4C55-9162-607DD9FACB99}"/>
    <cellStyle name="% 4 8" xfId="173" xr:uid="{7D5DEA9E-0D62-4F8F-8399-45AB72508315}"/>
    <cellStyle name="% 4_ActiFijos" xfId="174" xr:uid="{A47EAAAA-8033-475C-9F29-743CEC0E7B0E}"/>
    <cellStyle name="% 5" xfId="3848" xr:uid="{3F4E9676-D7C9-4093-B77F-798E83C23EBE}"/>
    <cellStyle name="% 6" xfId="147" xr:uid="{5AF9D6B4-3DB5-40B0-A202-A6827C3632B0}"/>
    <cellStyle name="% 7" xfId="8744" xr:uid="{63D64851-851F-4586-BF0D-5B53663E5E3C}"/>
    <cellStyle name="% 8" xfId="8745" xr:uid="{C17B846C-8B6F-4B69-BB13-E560FA5D8636}"/>
    <cellStyle name="% 9" xfId="8746" xr:uid="{83B7662C-8489-42A3-A074-A97E1C55912E}"/>
    <cellStyle name="%_06 Junio" xfId="8143" xr:uid="{98178602-8229-416A-A886-5F912F688373}"/>
    <cellStyle name="%_06 Junio 2" xfId="8884" xr:uid="{F63A2ED9-0C76-4020-AB94-123D29AEBAB6}"/>
    <cellStyle name="%_06 Junio 3" xfId="9159" xr:uid="{125BA628-0495-4F57-BB81-D8BBBF43C3AA}"/>
    <cellStyle name="%_06 Junio 4" xfId="9207" xr:uid="{5AE6C2A6-E033-424F-A59C-31F61DA7E57A}"/>
    <cellStyle name="%_06 Junio 5" xfId="9251" xr:uid="{3CBED1A9-263A-4602-91C9-0CEBF4F9459F}"/>
    <cellStyle name="%_06 Junio 6" xfId="9533" xr:uid="{A57566C1-8CCC-4BA6-9445-A06774DCE1B2}"/>
    <cellStyle name="%_06 Junio 7" xfId="9823" xr:uid="{7000F8F8-CA26-46F5-AEE0-E1063EB940A6}"/>
    <cellStyle name="%_Balanc" xfId="175" xr:uid="{B24A7B74-C3DD-4CA4-9D50-D72DA6305488}"/>
    <cellStyle name="%_Balanc 2" xfId="176" xr:uid="{B05F1458-ED4E-4868-A5B9-A43B79B572F6}"/>
    <cellStyle name="%_Balanc 2 2" xfId="3849" xr:uid="{ED71B906-F0D4-45B3-915D-0AA348760A30}"/>
    <cellStyle name="%_Balanc 3" xfId="177" xr:uid="{8730C3C2-08A7-405D-8F8C-0A82DE362856}"/>
    <cellStyle name="%_Balanc 3 2" xfId="3850" xr:uid="{261DACA2-9D3F-4C53-8BC5-E3B6649F28CC}"/>
    <cellStyle name="%_Balanc 4" xfId="178" xr:uid="{4338160F-6AB8-4DCE-8C51-927B16464A37}"/>
    <cellStyle name="%_Balanc 4 2" xfId="3851" xr:uid="{FE80FF08-DAE9-45C6-A5DB-2168A9F407C9}"/>
    <cellStyle name="%_Balanc 5" xfId="179" xr:uid="{A76EA924-D4AC-4909-BD69-2DDF289E31F5}"/>
    <cellStyle name="%_Balanc 5 2" xfId="3852" xr:uid="{273E4175-9363-4A22-9231-B2611B0CFB0C}"/>
    <cellStyle name="%_Balanc 6" xfId="180" xr:uid="{1BCCDB60-66E4-4AB1-A43E-CA017C6FB360}"/>
    <cellStyle name="%_Balanc 6 2" xfId="3853"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4" xr:uid="{0360C2B9-D4D9-4EDD-97BD-94FF52AEC899}"/>
    <cellStyle name="%_Balanc_C.M.E." xfId="184" xr:uid="{344E1DCC-F6A7-48D9-A4C8-6E65380C7F5B}"/>
    <cellStyle name="%_Balanc_C.M.E. 2" xfId="3855" xr:uid="{37E21711-4C12-438A-81A0-CA0294BBF7B3}"/>
    <cellStyle name="%_Balanc_C.M.L." xfId="185" xr:uid="{229EC58D-FEC5-4032-9356-A464F0596FCE}"/>
    <cellStyle name="%_Balanc_C.M.L. 2" xfId="3856" xr:uid="{DBCABF4A-957E-4BED-963C-6BB9AC774114}"/>
    <cellStyle name="%_Balanc_Esc.Macro" xfId="186" xr:uid="{2311D9A7-AFF3-4744-AE9E-56ECDA6423DF}"/>
    <cellStyle name="%_Balanc_Esc.Macro 2" xfId="3857" xr:uid="{631A362D-EA44-4B44-A1C3-8EDAF804237E}"/>
    <cellStyle name="%_Balance" xfId="187" xr:uid="{ED2E0529-A6C3-4185-A6CC-8131FA5AC3AB}"/>
    <cellStyle name="%_Balance 2" xfId="188" xr:uid="{77520B3F-946F-45CA-9D07-357FFA3DA81D}"/>
    <cellStyle name="%_Balance 2 2" xfId="3858" xr:uid="{54C4A50A-D22D-47B1-BE61-88FF83BF2046}"/>
    <cellStyle name="%_Balance 3" xfId="189" xr:uid="{250F8C9D-1860-42B2-852C-A614E2988605}"/>
    <cellStyle name="%_Balance 3 2" xfId="3859" xr:uid="{F121ACB6-9998-4DC1-9EA9-98370047C896}"/>
    <cellStyle name="%_Balance 4" xfId="190" xr:uid="{E9B60FCD-D010-40D1-A4E2-40DE1B68CEC1}"/>
    <cellStyle name="%_Balance 4 2" xfId="3860" xr:uid="{4C7E8659-D2DC-43CB-9AE0-22FEACACF4D5}"/>
    <cellStyle name="%_Balance 5" xfId="191" xr:uid="{51208E92-4341-4111-A45F-3394CD677A49}"/>
    <cellStyle name="%_Balance 5 2" xfId="3861" xr:uid="{B4C27720-9AA7-40D0-B679-EB04408EAEC5}"/>
    <cellStyle name="%_Balance 6" xfId="192" xr:uid="{40B9B318-DF71-478D-BD15-9987236BB740}"/>
    <cellStyle name="%_Balance 6 2" xfId="3862"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3" xr:uid="{DD758B1A-D314-4AA9-8713-8F4CB707D169}"/>
    <cellStyle name="%_Balance_C.M.E." xfId="196" xr:uid="{CFF94933-B0FB-4E82-B4EB-9D48FB67EFC0}"/>
    <cellStyle name="%_Balance_C.M.E. 2" xfId="3864" xr:uid="{A556219F-6030-411F-B50F-877603039FD9}"/>
    <cellStyle name="%_Balance_C.M.L." xfId="197" xr:uid="{D885FFD6-5022-4D91-B5E4-3A95C91F4DE1}"/>
    <cellStyle name="%_Balance_C.M.L. 2" xfId="3865" xr:uid="{7D918787-2FD5-40A8-8C14-F2F0994F47FC}"/>
    <cellStyle name="%_Balance_Deuda septiembre_marcos" xfId="198" xr:uid="{E2C8D2A9-C528-4562-AEF7-EE473D71581F}"/>
    <cellStyle name="%_Balance_Esc.Macro" xfId="199" xr:uid="{FE96CAC2-A832-4B35-AAAD-CFD426F419DD}"/>
    <cellStyle name="%_Balance_Esc.Macro 2" xfId="3866" xr:uid="{834C29C2-E190-421D-B732-31A1CC430182}"/>
    <cellStyle name="%_Balance_Escenario contabilidad  (2)" xfId="8774" xr:uid="{98F75DE0-C919-4796-9657-3C6C2F03235F}"/>
    <cellStyle name="%_Balance_Escenario contabilidad  (2) 2" xfId="8775" xr:uid="{CDE26A92-2968-4515-B962-384A8463682D}"/>
    <cellStyle name="%_Balance_G_Loans" xfId="200" xr:uid="{61B5A723-081B-451F-A174-9A036E4382F9}"/>
    <cellStyle name="%_Balance_G_Loans 2" xfId="3867" xr:uid="{3430BDB1-3DC4-4A97-97F8-AEE9E19E1C4C}"/>
    <cellStyle name="%_Balance_GRUPO4Q-2009 COMPLETO" xfId="3297"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68" xr:uid="{196F2F74-0C18-4223-BC4C-C264D3406FA3}"/>
    <cellStyle name="%_Bases_Generales 3" xfId="204" xr:uid="{FD7CEF39-40E9-4B93-AE7B-C8009DB4E98D}"/>
    <cellStyle name="%_Bases_Generales 3 2" xfId="3869" xr:uid="{9978C17E-6D06-4193-ADA3-98447D08B36B}"/>
    <cellStyle name="%_Bases_Generales 4" xfId="205" xr:uid="{96A44796-4E50-4CE5-8EC1-B84045892E94}"/>
    <cellStyle name="%_Bases_Generales 4 2" xfId="3870" xr:uid="{FC9584E9-2335-4DCA-8421-89EC847923A0}"/>
    <cellStyle name="%_Bases_Generales 5" xfId="206" xr:uid="{08166974-9432-4036-9B42-40C4DE24F05C}"/>
    <cellStyle name="%_Bases_Generales 5 2" xfId="3871" xr:uid="{D4E4624B-5BBB-4E2A-9632-ED46A4379D94}"/>
    <cellStyle name="%_Bases_Generales 6" xfId="207" xr:uid="{5B1091BD-2586-464F-BF0B-F1E9978B1F2A}"/>
    <cellStyle name="%_Bases_Generales 6 2" xfId="3872"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3" xr:uid="{11F01098-B66E-468C-BA22-AC09AFB73CB2}"/>
    <cellStyle name="%_Bases_Generales_1 3" xfId="212" xr:uid="{D2FE7297-9C1C-473C-9E42-5575510D3346}"/>
    <cellStyle name="%_Bases_Generales_1 3 2" xfId="3874" xr:uid="{4B992D6E-79C2-46A1-B890-6215D1FC403A}"/>
    <cellStyle name="%_Bases_Generales_1 4" xfId="213" xr:uid="{3ACF891A-1E65-4F82-B03B-BA1225C89B04}"/>
    <cellStyle name="%_Bases_Generales_1 4 2" xfId="3875" xr:uid="{12B17931-1256-4EF5-8896-74C630AD8EE4}"/>
    <cellStyle name="%_Bases_Generales_1 5" xfId="214" xr:uid="{12E9EE03-9AD4-4FB1-9873-5E2D561149A1}"/>
    <cellStyle name="%_Bases_Generales_1 5 2" xfId="3876" xr:uid="{6B4A31E5-7B12-4A61-92CA-1D091D5CADDC}"/>
    <cellStyle name="%_Bases_Generales_1 6" xfId="215" xr:uid="{C768342A-5319-495B-8227-BEBD9D3ADD69}"/>
    <cellStyle name="%_Bases_Generales_1 6 2" xfId="3877"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78" xr:uid="{1248408F-F413-40D8-9E18-89E57EBAD385}"/>
    <cellStyle name="%_Bases_Generales_1_C.M.E." xfId="219" xr:uid="{AA1D6CEC-80B5-4F4C-B5E2-DBE3AC0E6D03}"/>
    <cellStyle name="%_Bases_Generales_1_C.M.E. 2" xfId="3879" xr:uid="{A3C99DBA-FA96-47D3-877E-33753957B6DD}"/>
    <cellStyle name="%_Bases_Generales_1_C.M.L." xfId="220" xr:uid="{CF796DBF-E81D-45F1-A800-37516CB4509E}"/>
    <cellStyle name="%_Bases_Generales_1_C.M.L. 2" xfId="3880" xr:uid="{E57C3903-A3A4-4EAC-9B5D-CA341560F789}"/>
    <cellStyle name="%_Bases_Generales_1_Esc.Macro" xfId="221" xr:uid="{78A60C5A-81FE-4086-A646-BB850DCBF1D3}"/>
    <cellStyle name="%_Bases_Generales_1_Esc.Macro 2" xfId="3881" xr:uid="{1CE8F7A1-F21D-46AA-949E-DC48D85FC931}"/>
    <cellStyle name="%_Bases_Generales_1_G_Loans" xfId="222" xr:uid="{ADA96CB9-59A3-4C31-AEF8-195380429426}"/>
    <cellStyle name="%_Bases_Generales_1_G_Loans 2" xfId="3882" xr:uid="{22E1AB38-7C04-4D86-BC94-882F37A6A332}"/>
    <cellStyle name="%_Bases_Generales_2" xfId="223" xr:uid="{1E2BBD8F-B206-4D40-BBB2-3D26EA667F32}"/>
    <cellStyle name="%_Bases_Generales_2 2" xfId="224" xr:uid="{DFD51FAC-616F-4002-A7DC-502477664E05}"/>
    <cellStyle name="%_Bases_Generales_2 2 2" xfId="3883" xr:uid="{9782B83E-AAD7-463A-8CB0-1136237FE64C}"/>
    <cellStyle name="%_Bases_Generales_2 3" xfId="225" xr:uid="{EAE097A5-7F82-4A34-828F-42CE551B19AB}"/>
    <cellStyle name="%_Bases_Generales_2 3 2" xfId="3884"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85" xr:uid="{1116B1B4-23D6-4F45-9B68-A6E88B156015}"/>
    <cellStyle name="%_Bases_Generales_ActiFijos" xfId="229" xr:uid="{DD0F53BF-3EB3-48ED-898C-79870D1EA3CD}"/>
    <cellStyle name="%_Bases_Generales_ActiFijos 2" xfId="3886" xr:uid="{9817BD08-FC6A-4F0B-AD61-0ABA855AE593}"/>
    <cellStyle name="%_Bases_Generales_C.M.E." xfId="230" xr:uid="{4A2ECC49-E4D9-43BB-9885-474A49AED140}"/>
    <cellStyle name="%_Bases_Generales_C.M.E. 2" xfId="3887" xr:uid="{10E9F871-4196-48D0-8C7D-14554F24812B}"/>
    <cellStyle name="%_Bases_Generales_C.M.L." xfId="231" xr:uid="{6C97E59A-C843-4925-8745-6390938F0C2B}"/>
    <cellStyle name="%_Bases_Generales_C.M.L. 2" xfId="3888" xr:uid="{2CB846D1-4F7F-48B8-8E96-AF76C5EAB324}"/>
    <cellStyle name="%_Bases_Generales_Deuda septiembre_marcos" xfId="232" xr:uid="{65E3DAB7-D322-4D86-BECE-2B447A40A290}"/>
    <cellStyle name="%_Bases_Generales_Esc.Macro" xfId="233" xr:uid="{14DF1CBF-73D7-4262-8895-BE7EBB9C2C9E}"/>
    <cellStyle name="%_Bases_Generales_Esc.Macro 2" xfId="3889" xr:uid="{806C7E45-AAC5-4296-BB24-8E394484B929}"/>
    <cellStyle name="%_Bases_Generales_Escenario contabilidad  (2)" xfId="8776" xr:uid="{B5DF4C24-1E24-406F-A436-0054056500F2}"/>
    <cellStyle name="%_Bases_Generales_Escenario contabilidad  (2) 2" xfId="8777" xr:uid="{7B5C7FCB-8970-49EF-BE6A-48BC254A6FED}"/>
    <cellStyle name="%_Bases_Generales_G_Loans" xfId="234" xr:uid="{FC5E073F-AA69-4806-B45B-8979F8174146}"/>
    <cellStyle name="%_Bases_Generales_G_Loans 2" xfId="3890" xr:uid="{BC5065A7-D5F7-4A23-A3B7-D88F92416F53}"/>
    <cellStyle name="%_Bases_Generales_GRUPO4Q-2009 COMPLETO" xfId="3298" xr:uid="{DD647BB3-DD5C-4A68-A902-F0B53E20F6EC}"/>
    <cellStyle name="%_Bases_Generales_Información relacionada" xfId="235" xr:uid="{811CB4AB-BB78-4AAD-B25B-CB2884EE8AC7}"/>
    <cellStyle name="%_C.M.E." xfId="236" xr:uid="{4CE8B21F-A573-4E63-82B3-A61FBE15E779}"/>
    <cellStyle name="%_C.M.E. 2" xfId="3891" xr:uid="{E354669B-AD40-4CE6-A432-EAAD31BD58A5}"/>
    <cellStyle name="%_C.M.E._1" xfId="237" xr:uid="{6DF06935-E259-43E1-BA91-EA38D48EEB7B}"/>
    <cellStyle name="%_C.M.E._1 2" xfId="238" xr:uid="{70D7B381-AD6B-4444-85CA-F4FEA967E1FB}"/>
    <cellStyle name="%_C.M.E._1 2 2" xfId="3892" xr:uid="{1BB2F51A-F411-4814-B48C-971A37D9DA23}"/>
    <cellStyle name="%_C.M.E._1 3" xfId="239" xr:uid="{E2046F3F-E7F1-4C43-BE89-08F8E928086B}"/>
    <cellStyle name="%_C.M.E._1 3 2" xfId="3893" xr:uid="{A24C5B86-116A-4C91-9140-05F82FCDBB6D}"/>
    <cellStyle name="%_C.M.E._1 4" xfId="240" xr:uid="{0A022D81-04E7-47DE-B955-3D8F69506F0A}"/>
    <cellStyle name="%_C.M.E._1 4 2" xfId="3894" xr:uid="{543D45AD-2572-40A8-ACD7-417A3638AC2E}"/>
    <cellStyle name="%_C.M.E._1 5" xfId="241" xr:uid="{B09B2BFB-3291-4391-AC86-05F8EB61C157}"/>
    <cellStyle name="%_C.M.E._1 5 2" xfId="3895" xr:uid="{6615612B-7A5F-4316-BC52-BE73C0F7BC15}"/>
    <cellStyle name="%_C.M.E._1 6" xfId="242" xr:uid="{550220DA-B91C-4A4E-9ACE-BFF0395D7AE7}"/>
    <cellStyle name="%_C.M.E._1 6 2" xfId="3896"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897" xr:uid="{8CB41AED-A025-43A3-8A29-DF341462441E}"/>
    <cellStyle name="%_C.M.L." xfId="246" xr:uid="{35100BA9-0030-4835-A08E-6850AD0E1715}"/>
    <cellStyle name="%_C.M.L. 2" xfId="247" xr:uid="{8ADBC6C4-847F-4078-B439-7DB01BEBF1C0}"/>
    <cellStyle name="%_C.M.L. 2 2" xfId="3898" xr:uid="{DD0B81B4-1703-4FE7-8503-F47CC5CC94D9}"/>
    <cellStyle name="%_C.M.L. 3" xfId="248" xr:uid="{A4E94F97-7802-421B-B04E-EC9A2CF73717}"/>
    <cellStyle name="%_C.M.L. 3 2" xfId="3899" xr:uid="{75C63739-FDD9-443B-AF44-EFC160E15EF8}"/>
    <cellStyle name="%_C.M.L. 4" xfId="249" xr:uid="{F875B4C2-19CB-4A8A-956E-E2188580CB90}"/>
    <cellStyle name="%_C.M.L. 4 2" xfId="3900" xr:uid="{0BF961A7-386E-43BB-94FD-74C578126C1A}"/>
    <cellStyle name="%_C.M.L. 5" xfId="250" xr:uid="{78A828FB-C0C5-4E90-B524-21518B37C8E7}"/>
    <cellStyle name="%_C.M.L. 5 2" xfId="3901" xr:uid="{9FA319D2-7E89-474B-8CAF-2A8477EAB9EA}"/>
    <cellStyle name="%_C.M.L. 6" xfId="251" xr:uid="{4D017C25-B2C8-4D13-888D-41CBE04EB87B}"/>
    <cellStyle name="%_C.M.L. 6 2" xfId="3902"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3" xr:uid="{D41E9CCD-1E73-4CFF-93A5-6EE773925735}"/>
    <cellStyle name="%_C.M.L._1 3" xfId="256" xr:uid="{3A8B7325-1FC4-4697-8FE9-1944BDA18734}"/>
    <cellStyle name="%_C.M.L._1 3 2" xfId="3904" xr:uid="{FCD301AF-FEBF-4A1C-9F4F-F53FCEB79A6C}"/>
    <cellStyle name="%_C.M.L._1 4" xfId="257" xr:uid="{2858362F-A271-488F-A3B1-E43DFC5D3646}"/>
    <cellStyle name="%_C.M.L._1 4 2" xfId="3905" xr:uid="{68656ECE-8659-44F3-B061-9DEE3DE19C9F}"/>
    <cellStyle name="%_C.M.L._1 5" xfId="258" xr:uid="{7006DB32-DDF6-4E98-B465-63C724E100B9}"/>
    <cellStyle name="%_C.M.L._1 5 2" xfId="3906" xr:uid="{A41D4E72-6B99-482E-AF3B-D59B7D064C31}"/>
    <cellStyle name="%_C.M.L._1 6" xfId="259" xr:uid="{9781CAC3-9287-477E-9EA4-C7D69F0771A9}"/>
    <cellStyle name="%_C.M.L._1 6 2" xfId="3907"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08" xr:uid="{D6C2D6C2-4724-4D7F-BECC-D6F48417AB0A}"/>
    <cellStyle name="%_C.M.L._1_C.M.E." xfId="263" xr:uid="{E309369C-7F36-45EC-9A3D-CC0924C10ED4}"/>
    <cellStyle name="%_C.M.L._1_C.M.E. 2" xfId="3909" xr:uid="{0D3229E2-4670-4ADC-AB01-D47E6D5ECF03}"/>
    <cellStyle name="%_C.M.L._1_C.M.L." xfId="264" xr:uid="{0D4B7E03-13CD-4794-9481-2AD3C9ED445F}"/>
    <cellStyle name="%_C.M.L._1_C.M.L. 2" xfId="3910" xr:uid="{2FCCF1CA-CE33-4DDB-BF8A-1EE1E80EB14F}"/>
    <cellStyle name="%_C.M.L._1_Esc.Macro" xfId="265" xr:uid="{DEA8D638-F293-45D7-A963-A19A14AA83E0}"/>
    <cellStyle name="%_C.M.L._1_Esc.Macro 2" xfId="3911" xr:uid="{2E26B620-3082-4620-9557-79ED157803BF}"/>
    <cellStyle name="%_C.M.L._1_G_Loans" xfId="266" xr:uid="{C22B282E-B317-4949-ABF8-72CFECCF9CF5}"/>
    <cellStyle name="%_C.M.L._1_G_Loans 2" xfId="3912" xr:uid="{C072C4B0-FA53-4544-9857-D46327AB4749}"/>
    <cellStyle name="%_C.M.L._2" xfId="267" xr:uid="{2AB9BF35-3070-4EDB-AC27-3185128D6231}"/>
    <cellStyle name="%_C.M.L._2 2" xfId="268" xr:uid="{76686121-7B00-41E9-94E3-E3DDA9400B88}"/>
    <cellStyle name="%_C.M.L._2 2 2" xfId="3913" xr:uid="{F45A7EA1-4E8D-471F-AABC-E658401A4568}"/>
    <cellStyle name="%_C.M.L._2 3" xfId="269" xr:uid="{5CF2D6A8-0491-43F0-80F1-6FF2490940CE}"/>
    <cellStyle name="%_C.M.L._2 3 2" xfId="3914" xr:uid="{83E9AF97-CD98-4455-BD11-A8DB1CB2FBA3}"/>
    <cellStyle name="%_C.M.L._2 4" xfId="270" xr:uid="{5A2F6365-8178-40C7-B859-8AA52C7038FD}"/>
    <cellStyle name="%_C.M.L._2 4 2" xfId="3915" xr:uid="{C1F8C063-CE5B-4444-8FBC-B1161F8BF9D5}"/>
    <cellStyle name="%_C.M.L._2 5" xfId="271" xr:uid="{9DF18CAE-2EBD-4B02-A23B-F64883A8F1AC}"/>
    <cellStyle name="%_C.M.L._2 5 2" xfId="3916" xr:uid="{8662419A-9DFB-4B2A-9F34-78E9A3802D43}"/>
    <cellStyle name="%_C.M.L._2 6" xfId="272" xr:uid="{1F5D2C87-69D4-46A0-BD8C-DDB6C85E32C5}"/>
    <cellStyle name="%_C.M.L._2 6 2" xfId="3917"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18" xr:uid="{6B7FB830-F454-43ED-9D22-A72B4415FFE5}"/>
    <cellStyle name="%_C.M.L._2_C.M.E." xfId="276" xr:uid="{4FF8329E-F161-43BB-B8C7-3A3C614586AE}"/>
    <cellStyle name="%_C.M.L._2_C.M.E. 2" xfId="3919" xr:uid="{7B461BD3-31F6-4F24-86D2-B9451B15B90C}"/>
    <cellStyle name="%_C.M.L._2_C.M.L." xfId="277" xr:uid="{0CB7522C-CA00-448C-85C1-8C0D1DC4F9FD}"/>
    <cellStyle name="%_C.M.L._2_C.M.L. 2" xfId="3920" xr:uid="{E45B9956-5DDB-4688-8001-4DBAB3E87E26}"/>
    <cellStyle name="%_C.M.L._2_Esc.Macro" xfId="278" xr:uid="{D3E4DD27-3A60-45A9-BA75-ED9D98C8F93B}"/>
    <cellStyle name="%_C.M.L._2_Esc.Macro 2" xfId="3921" xr:uid="{71031137-9DFD-4130-A904-F562309400A3}"/>
    <cellStyle name="%_C.M.L._ActiFijos" xfId="279" xr:uid="{78D46138-F46E-422C-852B-28A849B870CA}"/>
    <cellStyle name="%_C.M.L._ActiFijos 2" xfId="3922" xr:uid="{33E5ED23-FB5E-462F-99CE-AD6965FBDE8B}"/>
    <cellStyle name="%_C.M.L._C.M.E." xfId="280" xr:uid="{0A9DBB92-2594-468A-A2EC-44A9EA33EFF2}"/>
    <cellStyle name="%_C.M.L._C.M.E. 2" xfId="3923" xr:uid="{B5A52CAE-64C8-4662-BBCD-8D3688BC429D}"/>
    <cellStyle name="%_C.M.L._C.M.L." xfId="281" xr:uid="{5D5F6BC1-2A74-46A2-913A-FF71849956BD}"/>
    <cellStyle name="%_C.M.L._C.M.L. 2" xfId="3924" xr:uid="{5D17F6EA-E924-424B-953F-C38A40BB3E89}"/>
    <cellStyle name="%_C.M.L._Deuda septiembre_marcos" xfId="282" xr:uid="{21054431-9F7D-413F-B0ED-6153C8A35F89}"/>
    <cellStyle name="%_C.M.L._Esc.Macro" xfId="283" xr:uid="{74FBEE8F-B31D-436D-A498-C67AE0ED56DB}"/>
    <cellStyle name="%_C.M.L._Esc.Macro 2" xfId="3925" xr:uid="{3725686E-5AEE-4B23-BF1F-97265FFC98D7}"/>
    <cellStyle name="%_C.M.L._Escenario contabilidad  (2)" xfId="8778" xr:uid="{F043DB64-7861-437A-AC74-450749B6CB93}"/>
    <cellStyle name="%_C.M.L._Escenario contabilidad  (2) 2" xfId="8779" xr:uid="{124402FC-9C0F-4503-8585-EF252B82359C}"/>
    <cellStyle name="%_C.M.L._G_Loans" xfId="284" xr:uid="{4D689ACD-045A-4DCF-A1D3-E2471A029E49}"/>
    <cellStyle name="%_C.M.L._G_Loans 2" xfId="3926" xr:uid="{FEF8FE87-5785-40BA-BF02-A517A34DE845}"/>
    <cellStyle name="%_C.M.L._GRUPO4Q-2009 COMPLETO" xfId="3299"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27" xr:uid="{0D60E995-7A87-41CF-B2B1-0491327C0147}"/>
    <cellStyle name="%_Caja2007 3" xfId="288" xr:uid="{2AA2492E-625A-4B80-BD09-2D7A45752FC7}"/>
    <cellStyle name="%_Caja2007 3 2" xfId="3928" xr:uid="{2B1DF21A-FB42-4822-9FC8-38EB9D385760}"/>
    <cellStyle name="%_Caja2007 4" xfId="289" xr:uid="{BB99392F-E400-407F-B286-74D923500532}"/>
    <cellStyle name="%_Caja2007 4 2" xfId="3929" xr:uid="{FBB30D4B-C0D4-4136-A2C7-13C82A61D07D}"/>
    <cellStyle name="%_Caja2007 5" xfId="290" xr:uid="{6C898E87-36F6-4F7A-A25B-E7658CCF6BD8}"/>
    <cellStyle name="%_Caja2007 5 2" xfId="3930" xr:uid="{A01CBD61-84BD-4181-8F70-FC32A5265404}"/>
    <cellStyle name="%_Caja2007 6" xfId="291" xr:uid="{E33AA8B1-2706-4FC7-B254-1365221C8D8B}"/>
    <cellStyle name="%_Caja2007 6 2" xfId="3931"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2" xr:uid="{1959A119-A43D-4AD8-B12D-63529D049CFB}"/>
    <cellStyle name="%_Caja2007_C.M.E." xfId="295" xr:uid="{F65FD097-54CD-46AD-9197-337E8EC779D3}"/>
    <cellStyle name="%_Caja2007_C.M.E. 2" xfId="3933" xr:uid="{1BED81AD-A8C5-47B5-80EE-23A805333A5C}"/>
    <cellStyle name="%_Caja2007_C.M.L." xfId="296" xr:uid="{C1295169-2EE1-42F0-AE36-E7ACA5E944DC}"/>
    <cellStyle name="%_Caja2007_C.M.L. 2" xfId="3934" xr:uid="{CAEABBA3-D72D-4F02-A7E5-8F7E74E06A37}"/>
    <cellStyle name="%_Caja2007_Deuda septiembre_marcos" xfId="297" xr:uid="{8192587B-C35F-4B1E-863F-27692321114C}"/>
    <cellStyle name="%_Caja2007_Esc.Macro" xfId="298" xr:uid="{5476A8A4-CC7A-4269-80CC-28EDDC257460}"/>
    <cellStyle name="%_Caja2007_Esc.Macro 2" xfId="3935" xr:uid="{581A9DDF-5529-4E23-A1A1-3C3564FEDE4E}"/>
    <cellStyle name="%_Caja2007_Escenario contabilidad  (2)" xfId="8780" xr:uid="{CFB0A1E0-0AE6-4A24-B21B-85A79BB4899B}"/>
    <cellStyle name="%_Caja2007_Escenario contabilidad  (2) 2" xfId="8781" xr:uid="{8A292432-2004-4F11-84BE-26DF582A3E3B}"/>
    <cellStyle name="%_Caja2007_G_Loans" xfId="299" xr:uid="{214C06D4-DA67-4190-8CF0-B93DA530A0E0}"/>
    <cellStyle name="%_Caja2007_G_Loans 2" xfId="3936" xr:uid="{BECBC05B-6F69-4B5B-ABAB-382599C145D6}"/>
    <cellStyle name="%_Caja2007_GRUPO4Q-2009 COMPLETO" xfId="3300" xr:uid="{F72ED02B-57DC-4A95-AA60-9ACCB88BFB6B}"/>
    <cellStyle name="%_Caja2007_Información relacionada" xfId="300" xr:uid="{46039B34-6F83-4459-91D9-5AE67BB8D146}"/>
    <cellStyle name="%_CONCILIACION DICIEMBRE 2010" xfId="8782" xr:uid="{29C04122-DBB4-4457-8E30-BF29CF74D3A6}"/>
    <cellStyle name="%_Conso" xfId="8783" xr:uid="{3691AA6E-0880-4D76-B6C6-99B174D645CC}"/>
    <cellStyle name="%_Conso 2" xfId="8784" xr:uid="{462B2F3F-C32C-4CE1-959C-AF243A3E9070}"/>
    <cellStyle name="%_Datos Presentación" xfId="301" xr:uid="{ABE09216-B366-4F43-86DA-547561D2E011}"/>
    <cellStyle name="%_Datos Presentación_Escenario contabilidad  (2)" xfId="8785" xr:uid="{7E69E88D-3E00-4E37-8D49-E4B51F51C056}"/>
    <cellStyle name="%_Datos Presentación_Escenario contabilidad  (2) 2" xfId="8786" xr:uid="{40CDB22C-80A5-4C04-BFE6-3F7CE0DD1539}"/>
    <cellStyle name="%_Datos Presentación_GRUPO4Q-2009 COMPLETO" xfId="3301"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37" xr:uid="{F4D4AAFD-F20E-4CE0-9431-E1EA9BC5E6D8}"/>
    <cellStyle name="%_ER08 3" xfId="305" xr:uid="{C4ED7989-10DB-4F12-B8FA-09A9E4715FE9}"/>
    <cellStyle name="%_ER08 3 2" xfId="3938" xr:uid="{48F057BC-C3C1-4C9B-9B33-8C7B8A77B3B6}"/>
    <cellStyle name="%_ER08 4" xfId="306" xr:uid="{7BE77F7E-CDEF-4374-882C-97AD51C36A0F}"/>
    <cellStyle name="%_ER08 4 2" xfId="3939" xr:uid="{3516F857-5DB4-4050-B403-5C1602C9BA02}"/>
    <cellStyle name="%_ER08 5" xfId="307" xr:uid="{D6F3A5D7-FF03-438D-827F-1C9B7022A005}"/>
    <cellStyle name="%_ER08 5 2" xfId="3940" xr:uid="{6EB01AF8-996E-41EC-B9A1-6F6767D2BB52}"/>
    <cellStyle name="%_ER08 6" xfId="308" xr:uid="{A36A5D91-8944-4000-9FBE-4B2E9467E810}"/>
    <cellStyle name="%_ER08 6 2" xfId="3941"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2" xr:uid="{57F6DD80-2654-4AC5-9A9E-CBD5E628DFC3}"/>
    <cellStyle name="%_ER08_C.M.E." xfId="312" xr:uid="{8FC4DC8C-0F9E-42A3-AEDF-CF22768CF68A}"/>
    <cellStyle name="%_ER08_C.M.E. 2" xfId="3943" xr:uid="{F8B07714-253F-439B-86AB-50AE6B0549E1}"/>
    <cellStyle name="%_ER08_C.M.L." xfId="313" xr:uid="{1300DEE5-7F98-4A15-8883-DAABC019EADD}"/>
    <cellStyle name="%_ER08_C.M.L. 2" xfId="3944" xr:uid="{26BFE4B6-D0F6-48E0-8056-B12B003D9E83}"/>
    <cellStyle name="%_ER08_Esc.Macro" xfId="314" xr:uid="{15A3A161-C171-435E-BA56-8CD5EEDE688A}"/>
    <cellStyle name="%_ER08_Esc.Macro 2" xfId="3945" xr:uid="{D359350E-A33C-42EB-9884-E189053E93E1}"/>
    <cellStyle name="%_ER08_G_Loans" xfId="315" xr:uid="{D3CACCFB-EC6C-4024-9E1F-40853E1BB6FC}"/>
    <cellStyle name="%_ER08_G_Loans 2" xfId="3946" xr:uid="{F5577CAF-3742-44E4-B213-6CD966F10D15}"/>
    <cellStyle name="%_Escenario contabilidad  (2)" xfId="8787" xr:uid="{EE99F789-70CF-42F2-817E-B94E5B4FD223}"/>
    <cellStyle name="%_Escenario contabilidad  (2) 2" xfId="8788" xr:uid="{0396103A-2709-4AED-A3E6-FBAFF246E643}"/>
    <cellStyle name="%_G_Loans" xfId="316" xr:uid="{60348FC8-422C-4CD4-92CF-70440E2C4436}"/>
    <cellStyle name="%_G_Loans 2" xfId="317" xr:uid="{10D43F11-4F36-4064-AC8C-48BD2547998D}"/>
    <cellStyle name="%_G_Loans 2 2" xfId="3947" xr:uid="{CE161321-7E86-4B7B-9BBA-0BF233F4657D}"/>
    <cellStyle name="%_G_Loans 3" xfId="318" xr:uid="{1581C3C1-DC0F-40CA-9463-6ED1DE98AC40}"/>
    <cellStyle name="%_G_Loans 3 2" xfId="3948" xr:uid="{E5FCA398-C9A6-4069-8866-903AD47CE3C7}"/>
    <cellStyle name="%_G_Loans 4" xfId="319" xr:uid="{4DA34E0A-E147-4AE7-BC83-A1EBE5DFF54F}"/>
    <cellStyle name="%_G_Loans 4 2" xfId="3949" xr:uid="{CB9D3642-0C5D-4885-967A-F3DF49DCF550}"/>
    <cellStyle name="%_G_Loans 5" xfId="320" xr:uid="{7B7B3F72-EB8C-4CB1-8E73-614085248867}"/>
    <cellStyle name="%_G_Loans 5 2" xfId="3950" xr:uid="{43D169AE-C2F8-4D97-ACFD-5AE890784905}"/>
    <cellStyle name="%_G_Loans 6" xfId="321" xr:uid="{C1268997-C708-4641-9290-FDA32AEBD8CE}"/>
    <cellStyle name="%_G_Loans 6 2" xfId="3951"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2" xr:uid="{B929F231-8308-45D7-A5F4-0767AE487219}"/>
    <cellStyle name="%_Gast" xfId="8789" xr:uid="{5E6C1966-1675-4790-A36C-056A4DDEB939}"/>
    <cellStyle name="%_Gast 2" xfId="8790" xr:uid="{39E440E4-AE64-4CA8-B1DC-48184710EA6F}"/>
    <cellStyle name="%_GRUPO4Q-2009 COMPLETO" xfId="3302" xr:uid="{F17544BD-D033-4FA4-91CB-31517E878000}"/>
    <cellStyle name="%_Indicadores" xfId="325" xr:uid="{C015ECA0-6293-45F1-B90C-282D4BC6935F}"/>
    <cellStyle name="%_Indicadores 2" xfId="326" xr:uid="{2BF47296-3644-4083-AEB4-0A65485D6AD6}"/>
    <cellStyle name="%_Indicadores 2 2" xfId="3953" xr:uid="{C5EB84DA-B235-47E1-8BF9-0A68F4DC4B32}"/>
    <cellStyle name="%_Indicadores 3" xfId="327" xr:uid="{284B0FA2-C5CC-4D52-8BFC-F562B4FBF8DD}"/>
    <cellStyle name="%_Indicadores 3 2" xfId="3954" xr:uid="{AA3F8E64-F8B4-4339-AE38-7F203D4DAB84}"/>
    <cellStyle name="%_Indicadores 4" xfId="328" xr:uid="{3FC6826C-D33F-4041-98A9-36C266BCD0A4}"/>
    <cellStyle name="%_Indicadores 4 2" xfId="3955" xr:uid="{B016CBA9-422C-4211-BFC3-7BC86216ABFB}"/>
    <cellStyle name="%_Indicadores 5" xfId="329" xr:uid="{A74976D3-6004-4ECE-BA93-4B9C32737FA6}"/>
    <cellStyle name="%_Indicadores 5 2" xfId="3956" xr:uid="{88AAC7AA-8B40-497A-83BB-C78AE284CEE0}"/>
    <cellStyle name="%_Indicadores 6" xfId="330" xr:uid="{67F2A33F-6F87-45E3-8957-72AFBEBA40DA}"/>
    <cellStyle name="%_Indicadores 6 2" xfId="3957"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58" xr:uid="{94F5D0D0-DC91-4434-9497-B3280CE51D13}"/>
    <cellStyle name="%_Indicadores_C.M.E." xfId="334" xr:uid="{00BEB413-561B-4C72-8CA8-2693EEA33CBF}"/>
    <cellStyle name="%_Indicadores_C.M.E. 2" xfId="3959" xr:uid="{522B0D10-0B75-4742-B6D0-5EB5967FF4D3}"/>
    <cellStyle name="%_Indicadores_C.M.L." xfId="335" xr:uid="{22866392-662E-4AEB-B420-495746C83CE3}"/>
    <cellStyle name="%_Indicadores_C.M.L. 2" xfId="3960" xr:uid="{C8FCE050-69A3-4DD7-B17F-C60B50CA12F5}"/>
    <cellStyle name="%_Indicadores_Esc.Macro" xfId="336" xr:uid="{67429B77-94FF-462C-963E-AD2B62CE8C10}"/>
    <cellStyle name="%_Indicadores_Esc.Macro 2" xfId="3961" xr:uid="{608CA25E-BBE2-40AF-85AE-64D4021D0EB3}"/>
    <cellStyle name="%_Indicadores_G_Loans" xfId="337" xr:uid="{50667216-20F7-463B-BC51-7E835FAD7663}"/>
    <cellStyle name="%_Indicadores_G_Loans 2" xfId="3962" xr:uid="{2B3AD6B5-A944-496D-B2D0-6795766377C1}"/>
    <cellStyle name="%_Informacion de primera mano ISA mayo09 formulas" xfId="8144" xr:uid="{4E8ED86B-32FC-4E8C-AAAD-D56B815CE3CE}"/>
    <cellStyle name="%_Información primera mano 042009 - ISA" xfId="8145" xr:uid="{0C9B8E0C-A5A3-4955-955A-08C5F3C911F8}"/>
    <cellStyle name="%_Información primera mano 042009 - ISA 2" xfId="8885" xr:uid="{0F748005-0036-4DE4-A87F-03C8441EBC7F}"/>
    <cellStyle name="%_Información primera mano 042009 - ISA 3" xfId="9160" xr:uid="{24869CE7-FBF3-47ED-A7C1-10A2FBBB2F04}"/>
    <cellStyle name="%_Información primera mano 042009 - ISA 4" xfId="9208" xr:uid="{348C0611-9A80-4C4F-B3AF-A950E078A08D}"/>
    <cellStyle name="%_Información primera mano 042009 - ISA 5" xfId="9252" xr:uid="{01044AB3-A2FD-4391-B439-14A94065B457}"/>
    <cellStyle name="%_Información primera mano 042009 - ISA 6" xfId="9534" xr:uid="{50BFAD70-A4BF-4076-B780-35D242A6889E}"/>
    <cellStyle name="%_Información primera mano 042009 - ISA 7" xfId="9824" xr:uid="{CF01DD56-1CDE-44CB-AC81-9BAEF853F9AA}"/>
    <cellStyle name="%_Información primera mano 042009 - ISA_INFORMACION ISA BOLIVIA DIC09" xfId="8146" xr:uid="{E0C1C10F-B37C-4336-A24F-132BF7EA7CD3}"/>
    <cellStyle name="%_Información primera mano 042009 - ISA_INFORMACION ISA BOLIVIA NOV09" xfId="8147" xr:uid="{68883114-15D5-4EFA-8E06-3FEC4F8178D6}"/>
    <cellStyle name="%_Información primera mano 042009 - ISA_INFORMACION ISA BOLIVIA OCT09" xfId="8148" xr:uid="{CB8BA0F4-F738-4735-924F-03AFB6585452}"/>
    <cellStyle name="%_Ing" xfId="8791" xr:uid="{A2C16BD7-FBE6-4EA8-AA46-11B19804DC6A}"/>
    <cellStyle name="%_Ing 2" xfId="8792" xr:uid="{CDAE25F0-95E8-48C2-B51A-BF620489473F}"/>
    <cellStyle name="%_Mov Balance" xfId="338" xr:uid="{8730FC6D-B585-4C01-B29C-9553AB766AD2}"/>
    <cellStyle name="%_Mov Balance 2" xfId="339" xr:uid="{724B6453-58DE-4CC7-BC8E-E20AF5E2A5FA}"/>
    <cellStyle name="%_Mov Balance 2 2" xfId="3963" xr:uid="{FB682C4C-C920-4816-B038-8F2B4B82B400}"/>
    <cellStyle name="%_Mov Balance 3" xfId="340" xr:uid="{6954A6DD-B9C6-4086-8D1C-29773DEA1443}"/>
    <cellStyle name="%_Mov Balance 3 2" xfId="3964" xr:uid="{E4443702-A36C-49EA-BB3F-B8C10CFF0253}"/>
    <cellStyle name="%_Mov Balance 4" xfId="341" xr:uid="{FC76006B-EF90-43D5-B3F4-BDE2DEEE20FC}"/>
    <cellStyle name="%_Mov Balance 4 2" xfId="3965" xr:uid="{6811E129-F34B-49F5-BFA9-25F710F43991}"/>
    <cellStyle name="%_Mov Balance 5" xfId="342" xr:uid="{00933AC1-40EB-4B60-97A5-3766B325CC3B}"/>
    <cellStyle name="%_Mov Balance 5 2" xfId="3966" xr:uid="{1174032B-A2BF-4C0D-892F-476FB5E05DDB}"/>
    <cellStyle name="%_Mov Balance 6" xfId="343" xr:uid="{5D131151-0190-427A-8EC8-E9D0D33A192B}"/>
    <cellStyle name="%_Mov Balance 6 2" xfId="3967"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68" xr:uid="{D5680F41-C86B-407E-93B1-8FE1ED5CDE7A}"/>
    <cellStyle name="%_Mov Balance_C.M.E." xfId="347" xr:uid="{0F3BE2FB-0382-4C71-AFFA-C240ED7DF60E}"/>
    <cellStyle name="%_Mov Balance_C.M.E. 2" xfId="3969" xr:uid="{2E84F2A2-6D06-44B5-8998-374F2EED572B}"/>
    <cellStyle name="%_Mov Balance_C.M.L." xfId="348" xr:uid="{98D8E70E-6F37-4447-92D7-F0A41E95E991}"/>
    <cellStyle name="%_Mov Balance_C.M.L. 2" xfId="3970" xr:uid="{0692D1D1-463E-4C21-8F1F-6275B212F354}"/>
    <cellStyle name="%_Mov Balance_Deuda septiembre_marcos" xfId="349" xr:uid="{122C6B0D-35FF-4BC7-BB74-6E0CDC32F4CB}"/>
    <cellStyle name="%_Mov Balance_Esc.Macro" xfId="350" xr:uid="{81EC1CE2-6280-41D1-9B00-37A6D7661202}"/>
    <cellStyle name="%_Mov Balance_Esc.Macro 2" xfId="3971" xr:uid="{0DF0A7D8-9830-4447-B33B-15524308ED10}"/>
    <cellStyle name="%_Mov Balance_Escenario contabilidad  (2)" xfId="8793" xr:uid="{19FCB7AF-3736-42DF-BC9B-E570C7195E79}"/>
    <cellStyle name="%_Mov Balance_Escenario contabilidad  (2) 2" xfId="8794" xr:uid="{8322F098-B427-4098-9E47-E22144E1790A}"/>
    <cellStyle name="%_Mov Balance_G_Loans" xfId="351" xr:uid="{A303B4CD-88C5-4006-82BA-70AD3B32CB51}"/>
    <cellStyle name="%_Mov Balance_G_Loans 2" xfId="3972" xr:uid="{8A6FF2E1-6571-4292-916E-0FCBAAE21980}"/>
    <cellStyle name="%_Mov Balance_GRUPO4Q-2009 COMPLETO" xfId="3303" xr:uid="{75DFCFB4-ED96-43D8-9E8B-3A5067F1BC10}"/>
    <cellStyle name="%_Mov Balance_Información relacionada" xfId="352" xr:uid="{6D2D021F-9C8F-4D5F-936D-0FB8128C5A6C}"/>
    <cellStyle name="%_NOTA BONOS Y O.FRAS 2008" xfId="3304"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SAP Version Ene09" xfId="8149" xr:uid="{684A236C-ACD7-49AF-B301-BB832E2B352E}"/>
    <cellStyle name="%_SAP Version Ene09 2" xfId="8886" xr:uid="{81EA6068-34C7-4415-81E3-426846C6BE7D}"/>
    <cellStyle name="%_SAP Version Ene09 3" xfId="9161" xr:uid="{D80506B7-E623-48AC-8A49-A7546E4FDA4F}"/>
    <cellStyle name="%_SAP Version Ene09 4" xfId="9209" xr:uid="{C8220304-BC9B-443A-93BF-2734A87D771F}"/>
    <cellStyle name="%_SAP Version Ene09 5" xfId="9253" xr:uid="{20F19E52-80C7-4E60-BF3A-66978DD78D5F}"/>
    <cellStyle name="%_SAP Version Ene09 6" xfId="9535" xr:uid="{3D45AEC4-4557-467C-9BBD-7D8EE52306E3}"/>
    <cellStyle name="%_SAP Version Ene09 7" xfId="9825" xr:uid="{D97633F0-00EF-4CA1-B1EA-CF23B111E070}"/>
    <cellStyle name="%_SAP Version Ene09_INFORMACION ISA BOLIVIA DIC09" xfId="8150" xr:uid="{E16DF3AE-7E01-4AC9-AA34-8ECA7C18045B}"/>
    <cellStyle name="%_SAP Version Ene09_INFORMACION ISA BOLIVIA NOV09" xfId="8151" xr:uid="{4AF7490A-6501-4B53-9CD4-48583B6D2A8A}"/>
    <cellStyle name="%_SAP Version Ene09_INFORMACION ISA BOLIVIA OCT09" xfId="8152" xr:uid="{18BAF64F-52FF-4F87-9CE9-E343EF4EA408}"/>
    <cellStyle name="%_Sensibilidades OK" xfId="8795" xr:uid="{020800E2-9561-4271-99D4-0B6BE5057D10}"/>
    <cellStyle name="%_Sensibilidades OK 2" xfId="8796" xr:uid="{9625FD88-AAE6-40CC-9614-6CF66022833E}"/>
    <cellStyle name="%_Tablas presentaciones ISA - March 2008" xfId="360" xr:uid="{BD7F9B2E-6313-46E9-81EA-BDD38433DDD6}"/>
    <cellStyle name="%_Tablas presentaciones ISA - March 2008 2" xfId="3973" xr:uid="{925A53D0-CDDA-4A18-9DA8-9F2AC91024D1}"/>
    <cellStyle name="%_TRANSELCA" xfId="3305" xr:uid="{38B2CE5B-D773-4331-AF3C-01DB91DBDBC8}"/>
    <cellStyle name="%0" xfId="361" xr:uid="{623078A2-B582-46C6-954E-B5AA495803F3}"/>
    <cellStyle name="%0.0" xfId="362" xr:uid="{4AB1541E-D0C4-4F1B-9B76-79F77242F198}"/>
    <cellStyle name="_Act Fin" xfId="8887" xr:uid="{95C991C2-B048-46AB-BDBB-6310C7F91539}"/>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claudia" xfId="8797" xr:uid="{0D16CF09-42DD-4EDB-AC59-E09248B4012D}"/>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F-2009-04-consolidado" xfId="8798" xr:uid="{C4C33815-0783-45B6-8B2F-8DC9B86C603F}"/>
    <cellStyle name="_Modelo Bocas de Ceniza 4_Balance_EF-2009-06-consolidado" xfId="8799" xr:uid="{A05DCFC5-34CE-47B8-86C2-B7DD7D9A5A6E}"/>
    <cellStyle name="_Modelo Bocas de Ceniza 4_Balance_EF-2009-09-consolidado" xfId="8800" xr:uid="{A948884D-0FB1-4322-B887-1A91409D9536}"/>
    <cellStyle name="_Modelo Bocas de Ceniza 4_Balance_EF-2009-12-consolidado" xfId="8801" xr:uid="{971FE66D-2046-498A-ACC9-CA71FC92A18A}"/>
    <cellStyle name="_Modelo Bocas de Ceniza 4_Balance_EF-2010-02-consolidado" xfId="8802" xr:uid="{A5D7A4BC-0550-4C62-8473-2B36B3C63869}"/>
    <cellStyle name="_Modelo Bocas de Ceniza 4_Balance_EF-2010-05-consolidado" xfId="8803" xr:uid="{E9AD4D47-9EF4-4AE1-9B0B-27A166620598}"/>
    <cellStyle name="_Modelo Bocas de Ceniza 4_Balance_EF-2010-06-consolidado" xfId="8804" xr:uid="{331C62DC-4836-4D57-9D17-1C7ECEE013AC}"/>
    <cellStyle name="_Modelo Bocas de Ceniza 4_Balance_EF-2010-09-consolidado" xfId="8805" xr:uid="{E6896D5B-7E2D-4BAB-9FCB-99A9A478518C}"/>
    <cellStyle name="_Modelo Bocas de Ceniza 4_Balance_EF-2010-11-consolidado" xfId="8806" xr:uid="{E2B8827E-1259-4689-80D9-41B8A22C2C8C}"/>
    <cellStyle name="_Modelo Bocas de Ceniza 4_Balance_EF-2010-12-consolidado" xfId="8807" xr:uid="{286F6CB7-7242-4C02-B922-1AA69E794883}"/>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Escenario contabilidad  (2)" xfId="8808" xr:uid="{6070C155-0E56-4FFA-9A92-F09558A045F7}"/>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tasa efectiva renta 2008-OCT2009" xfId="8809" xr:uid="{253FE0A6-F3F0-4DDD-A3C6-3CD61FC15526}"/>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claudia" xfId="8810" xr:uid="{D10E85E3-4E14-48A8-8A27-26232F0F8B7C}"/>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F-2009-04-consolidado" xfId="8811" xr:uid="{71F1F8F3-684A-4AF5-8EF1-40669FC97D02}"/>
    <cellStyle name="_Modelo Bocas de Ceniza 4_Bases_Generales_EF-2009-06-consolidado" xfId="8812" xr:uid="{F68286E3-2C31-49ED-89C8-CCF4F12EE533}"/>
    <cellStyle name="_Modelo Bocas de Ceniza 4_Bases_Generales_EF-2009-09-consolidado" xfId="8813" xr:uid="{60D30FB1-43AF-4EEF-ACB8-5D68FD04033C}"/>
    <cellStyle name="_Modelo Bocas de Ceniza 4_Bases_Generales_EF-2009-12-consolidado" xfId="8814" xr:uid="{0A2BF3E7-53F3-4A32-BE4F-D9463FF3A509}"/>
    <cellStyle name="_Modelo Bocas de Ceniza 4_Bases_Generales_EF-2010-02-consolidado" xfId="8815" xr:uid="{8CA43195-52A4-4A06-B957-C338D33DBAE1}"/>
    <cellStyle name="_Modelo Bocas de Ceniza 4_Bases_Generales_EF-2010-05-consolidado" xfId="8816" xr:uid="{B85F41D6-B6CB-4BCA-9160-4EBD673DE8A6}"/>
    <cellStyle name="_Modelo Bocas de Ceniza 4_Bases_Generales_EF-2010-06-consolidado" xfId="8817" xr:uid="{7D13D5FF-893C-4DF2-B90D-D364FD6D44E3}"/>
    <cellStyle name="_Modelo Bocas de Ceniza 4_Bases_Generales_EF-2010-09-consolidado" xfId="8818" xr:uid="{E02F05C1-B1E9-418B-9EC9-2C566B890779}"/>
    <cellStyle name="_Modelo Bocas de Ceniza 4_Bases_Generales_EF-2010-11-consolidado" xfId="8819" xr:uid="{199F4564-BDDE-466D-BA34-6D818DBD9831}"/>
    <cellStyle name="_Modelo Bocas de Ceniza 4_Bases_Generales_EF-2010-12-consolidado" xfId="8820" xr:uid="{FCE8C52C-C68E-455B-8372-353422ADD10A}"/>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Escenario contabilidad  (2)" xfId="8821" xr:uid="{A0B49144-4E1B-443B-978E-22231C4C6570}"/>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tasa efectiva renta 2008-OCT2009" xfId="8822" xr:uid="{BCF92340-3D11-4343-863F-536EC2B53621}"/>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claudia" xfId="8823" xr:uid="{4C89ABF1-9527-49F2-B0C4-0EC9D159DC27}"/>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F-2009-04-consolidado" xfId="8824" xr:uid="{55B59EF6-DD90-4F29-822E-A650F5230A31}"/>
    <cellStyle name="_Modelo Bocas de Ceniza 4_Caja2007_EF-2009-06-consolidado" xfId="8825" xr:uid="{B7404B3E-CFE6-4EC0-90F0-691B7929B9C1}"/>
    <cellStyle name="_Modelo Bocas de Ceniza 4_Caja2007_EF-2009-09-consolidado" xfId="8826" xr:uid="{5E721FCB-9092-4797-9D49-A038A55F3053}"/>
    <cellStyle name="_Modelo Bocas de Ceniza 4_Caja2007_EF-2009-12-consolidado" xfId="8827" xr:uid="{F2539D9A-CFB7-4C4B-BE90-53675A25F86C}"/>
    <cellStyle name="_Modelo Bocas de Ceniza 4_Caja2007_EF-2010-02-consolidado" xfId="8828" xr:uid="{6C1AE58B-945D-4BFA-B75E-4C004D54FC83}"/>
    <cellStyle name="_Modelo Bocas de Ceniza 4_Caja2007_EF-2010-05-consolidado" xfId="8829" xr:uid="{5F84CF18-4699-4320-97F4-D3F841497E2A}"/>
    <cellStyle name="_Modelo Bocas de Ceniza 4_Caja2007_EF-2010-06-consolidado" xfId="8830" xr:uid="{B4741A7C-66AE-4EA3-938D-3EC6C5DE5734}"/>
    <cellStyle name="_Modelo Bocas de Ceniza 4_Caja2007_EF-2010-09-consolidado" xfId="8831" xr:uid="{D46E09B0-DE65-4B62-8773-D87AFC2F3D3D}"/>
    <cellStyle name="_Modelo Bocas de Ceniza 4_Caja2007_EF-2010-11-consolidado" xfId="8832" xr:uid="{9B156270-FA23-4DA0-AE9A-48338554145D}"/>
    <cellStyle name="_Modelo Bocas de Ceniza 4_Caja2007_EF-2010-12-consolidado" xfId="8833" xr:uid="{95A40334-72A7-4759-9A3D-52DDD685E3F9}"/>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Escenario contabilidad  (2)" xfId="8834" xr:uid="{FAD425F6-98C0-4C4A-BE12-D07629E50750}"/>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tasa efectiva renta 2008-OCT2009" xfId="8835" xr:uid="{492CED7F-E87A-4444-ADB7-B1253C5647D4}"/>
    <cellStyle name="_Modelo Bocas de Ceniza 4_Caja2007_Vida Media ISA_" xfId="608" xr:uid="{A6A591CA-637D-4CA9-BB5A-77A4E7C02AE7}"/>
    <cellStyle name="_Modelo Bocas de Ceniza 4_claudia" xfId="8836" xr:uid="{7938584E-BE0B-40A9-969E-BD36B45E215D}"/>
    <cellStyle name="_Modelo Bocas de Ceniza 4_Conso" xfId="8837" xr:uid="{92FAA14D-3652-4C6F-BE30-58FE13DC51B1}"/>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F-2009-04-consolidado" xfId="8838" xr:uid="{6EDD0933-5C4B-4C71-A683-7F6D6C6E031B}"/>
    <cellStyle name="_Modelo Bocas de Ceniza 4_EF-2009-06-consolidado" xfId="8839" xr:uid="{DFC6D796-96F7-4CEB-98E6-64F0389B40CD}"/>
    <cellStyle name="_Modelo Bocas de Ceniza 4_EF-2009-09-consolidado" xfId="8840" xr:uid="{AE5C5E6A-A562-4FE0-9A83-2CE6831C74A6}"/>
    <cellStyle name="_Modelo Bocas de Ceniza 4_EF-2009-12-consolidado" xfId="8841" xr:uid="{CD773D37-F7AB-4951-8607-4B8739D15053}"/>
    <cellStyle name="_Modelo Bocas de Ceniza 4_EF-2010-02-consolidado" xfId="8842" xr:uid="{857B1089-725B-4B5E-9922-16B92A435A54}"/>
    <cellStyle name="_Modelo Bocas de Ceniza 4_EF-2010-05-consolidado" xfId="8843" xr:uid="{284C15CC-47B6-4BCB-9345-C3208C45BC38}"/>
    <cellStyle name="_Modelo Bocas de Ceniza 4_EF-2010-06-consolidado" xfId="8844" xr:uid="{705B2F31-09D9-484A-9233-910AB9FDF80D}"/>
    <cellStyle name="_Modelo Bocas de Ceniza 4_EF-2010-09-consolidado" xfId="8845" xr:uid="{DAE23C41-9307-49F6-BEE5-60A727F788FE}"/>
    <cellStyle name="_Modelo Bocas de Ceniza 4_EF-2010-11-consolidado" xfId="8846" xr:uid="{921A85D1-A927-4B1C-8F86-86D9CA142A93}"/>
    <cellStyle name="_Modelo Bocas de Ceniza 4_EF-2010-12-consolidado" xfId="8847" xr:uid="{89EA2AF6-E685-481B-B6E7-98648F4A48D0}"/>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Escenario contabilidad  (2)" xfId="8848" xr:uid="{E99D731B-1D9C-40AF-A7C4-0412C955D4BA}"/>
    <cellStyle name="_Modelo Bocas de Ceniza 4_Gast" xfId="8849" xr:uid="{E1B97293-BABE-4900-92E5-51D3F60C9FF2}"/>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claudia" xfId="8850" xr:uid="{271F5297-2701-4964-89CC-F7F4BACE117B}"/>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F-2009-04-consolidado" xfId="8851" xr:uid="{EE8E3003-3FCA-4C08-B891-5CC068C1F17A}"/>
    <cellStyle name="_Modelo Bocas de Ceniza 4_Mov Balance_EF-2009-06-consolidado" xfId="8852" xr:uid="{45809DC4-C27D-4185-B249-BFCD43D2FA80}"/>
    <cellStyle name="_Modelo Bocas de Ceniza 4_Mov Balance_EF-2009-09-consolidado" xfId="8853" xr:uid="{CE1A2D1D-3E9F-4949-B206-4742239091D4}"/>
    <cellStyle name="_Modelo Bocas de Ceniza 4_Mov Balance_EF-2009-12-consolidado" xfId="8854" xr:uid="{006C1F06-6BC8-4ABC-878B-2518F77FCDE8}"/>
    <cellStyle name="_Modelo Bocas de Ceniza 4_Mov Balance_EF-2010-02-consolidado" xfId="8855" xr:uid="{4F294F03-6EDE-4104-962A-4D34A06D579E}"/>
    <cellStyle name="_Modelo Bocas de Ceniza 4_Mov Balance_EF-2010-05-consolidado" xfId="8856" xr:uid="{722A00DF-841D-4C36-9418-504F2C8F89EA}"/>
    <cellStyle name="_Modelo Bocas de Ceniza 4_Mov Balance_EF-2010-06-consolidado" xfId="8857" xr:uid="{590F7AF0-368B-4125-8071-613FCAED0CBD}"/>
    <cellStyle name="_Modelo Bocas de Ceniza 4_Mov Balance_EF-2010-09-consolidado" xfId="8858" xr:uid="{7E3A1D39-022A-4719-B4C8-258CD56B585A}"/>
    <cellStyle name="_Modelo Bocas de Ceniza 4_Mov Balance_EF-2010-11-consolidado" xfId="8859" xr:uid="{AA76AFE2-A217-4C4E-B0CE-50A0B3A7AF9F}"/>
    <cellStyle name="_Modelo Bocas de Ceniza 4_Mov Balance_EF-2010-12-consolidado" xfId="8860" xr:uid="{FA7A87FF-14AB-4295-9A49-89CB324BD309}"/>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Escenario contabilidad  (2)" xfId="8861" xr:uid="{B10311C8-B0CA-425C-AB7E-0E36355ED364}"/>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tasa efectiva renta 2008-OCT2009" xfId="8862" xr:uid="{4AFF2929-B87B-494F-8FB3-4CA550EA1CEF}"/>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tasa efectiva renta 2008-OCT2009" xfId="8863" xr:uid="{FE83E591-3E91-45A1-8FFD-963DE61EEEF6}"/>
    <cellStyle name="_Modelo Bocas de Ceniza 4_Vida Media ISA_" xfId="722" xr:uid="{E34F1907-58CD-47EA-AEC8-F4CDB9FCC712}"/>
    <cellStyle name="_x0001__x0004__x0001_” " xfId="723" xr:uid="{2F1BC026-B39B-42A2-A7CA-D0C00D46D732}"/>
    <cellStyle name="_x0001__x0004__x0001_”  10" xfId="3764" xr:uid="{1CFB3F8F-B8DC-4E0F-857E-0D7B83CBAF10}"/>
    <cellStyle name="_x0001__x0004__x0001_”  11" xfId="7909" xr:uid="{E0478168-4213-4B96-B413-7843E1F1CE5A}"/>
    <cellStyle name="_x0001__x0004__x0001_”  2" xfId="724" xr:uid="{7B3385CE-6740-40B1-A359-372FE0D665C3}"/>
    <cellStyle name="_x0001__x0004__x0001_”  2 2" xfId="3974" xr:uid="{2BD21732-A129-4104-8919-8232B0E1667E}"/>
    <cellStyle name="_x0001__x0004__x0001_”  2 3" xfId="3765" xr:uid="{EAA484F5-242E-4065-A978-F087CD49921F}"/>
    <cellStyle name="_x0001__x0004__x0001_”  2 4" xfId="7910" xr:uid="{32514871-141C-4B66-B0A8-A57ED1C1E362}"/>
    <cellStyle name="_x0001__x0004__x0001_”  3" xfId="725" xr:uid="{09EC57D3-1A42-4BA0-81E8-68E3CB4302FF}"/>
    <cellStyle name="_x0001__x0004__x0001_”  3 2" xfId="3975" xr:uid="{52221F34-B8F3-46E9-BD07-B6238171F6DC}"/>
    <cellStyle name="_x0001__x0004__x0001_”  3 3" xfId="3766" xr:uid="{673ACD07-FC37-4958-87CB-5355498DACCF}"/>
    <cellStyle name="_x0001__x0004__x0001_”  3 4" xfId="7911" xr:uid="{E146FBEB-EE81-4203-8EFA-07249AB8B31A}"/>
    <cellStyle name="_x0001__x0004__x0001_”  4" xfId="726" xr:uid="{9142051B-8918-494A-95BD-22F34A1E0307}"/>
    <cellStyle name="_x0001__x0004__x0001_”  4 2" xfId="3976" xr:uid="{9084F42A-6834-4D52-8E57-2C83526E938C}"/>
    <cellStyle name="_x0001__x0004__x0001_”  4 3" xfId="3767" xr:uid="{4A07A968-F976-40AF-8ED4-8ECB3F63AFBC}"/>
    <cellStyle name="_x0001__x0004__x0001_”  4 4" xfId="7912" xr:uid="{3D8186CA-F09F-4E4B-82A5-C8269D13AE7F}"/>
    <cellStyle name="_x0001__x0004__x0001_”  5" xfId="727" xr:uid="{EDC59254-A27E-4FD0-927E-4FD612B40808}"/>
    <cellStyle name="_x0001__x0004__x0001_”  5 2" xfId="728" xr:uid="{0DE72ACD-E348-460E-ADA5-1B4D62C48CC8}"/>
    <cellStyle name="_x0001__x0004__x0001_”  5 2 2" xfId="3977" xr:uid="{C02403CF-AFAC-41D7-B354-4F4D80DA2D8C}"/>
    <cellStyle name="_x0001__x0004__x0001_”  5 2 3" xfId="3769" xr:uid="{AB9F47EA-A187-4897-B3C7-7E38A0F16C6D}"/>
    <cellStyle name="_x0001__x0004__x0001_”  5 2 4" xfId="7914" xr:uid="{855F0DC5-D6FF-47EE-AC6B-1E6B06B3E2AC}"/>
    <cellStyle name="_x0001__x0004__x0001_”  5 3" xfId="729" xr:uid="{A07A089C-A58E-4AE4-A4C6-E4F397DCE5E0}"/>
    <cellStyle name="_x0001__x0004__x0001_”  5 3 2" xfId="3978" xr:uid="{458C6FAD-EA14-454D-BD39-6F07462A7C14}"/>
    <cellStyle name="_x0001__x0004__x0001_”  5 3 3" xfId="3770" xr:uid="{4D67EE8D-9900-47D1-957B-9AF8A362F003}"/>
    <cellStyle name="_x0001__x0004__x0001_”  5 3 4" xfId="7915" xr:uid="{2B553849-945F-4224-8511-45A47EFC2479}"/>
    <cellStyle name="_x0001__x0004__x0001_”  5 4" xfId="730" xr:uid="{DC312616-FE37-4FC4-A618-E219F29B1136}"/>
    <cellStyle name="_x0001__x0004__x0001_”  5 4 2" xfId="3771" xr:uid="{7DFAB4AB-2672-45FA-B458-AEE43DF3A613}"/>
    <cellStyle name="_x0001__x0004__x0001_”  5 4 3" xfId="7916" xr:uid="{79089182-994C-4B64-AD2C-2426025DDB45}"/>
    <cellStyle name="_x0001__x0004__x0001_”  5 5" xfId="731" xr:uid="{B993965D-2A34-47A2-8E6C-1E512BED9C09}"/>
    <cellStyle name="_x0001__x0004__x0001_”  5 5 2" xfId="3772" xr:uid="{0CA7C0F1-8E96-4B1A-83AC-D450805C9C5C}"/>
    <cellStyle name="_x0001__x0004__x0001_”  5 5 3" xfId="7917" xr:uid="{D620B4E9-9DB1-4FA7-820F-553D7A5EE152}"/>
    <cellStyle name="_x0001__x0004__x0001_”  5 6" xfId="3768" xr:uid="{86EC5F57-C1BF-4601-B53D-4796841DA196}"/>
    <cellStyle name="_x0001__x0004__x0001_”  5 7" xfId="7913" xr:uid="{7F7B7EE4-5052-4ADF-9278-7A036F758FE1}"/>
    <cellStyle name="_x0001__x0004__x0001_”  6" xfId="732" xr:uid="{6BECB4B5-4DE9-474E-AC65-214C0B78142E}"/>
    <cellStyle name="_x0001__x0004__x0001_”  6 2" xfId="3979" xr:uid="{08F61B87-4761-4AF3-85A8-363EF5CAAE6F}"/>
    <cellStyle name="_x0001__x0004__x0001_”  6 3" xfId="3773" xr:uid="{30702C37-8086-49ED-B8C7-4E1A5C1046B4}"/>
    <cellStyle name="_x0001__x0004__x0001_”  6 4" xfId="7918" xr:uid="{83E68C2E-F028-4D60-A1FE-24CA8B119A49}"/>
    <cellStyle name="_x0001__x0004__x0001_”  7" xfId="733" xr:uid="{EF36A124-4341-4710-B7E4-C7F7C7810195}"/>
    <cellStyle name="_x0001__x0004__x0001_”  7 2" xfId="3980" xr:uid="{665582D5-5D59-43F5-84B8-772724A164B7}"/>
    <cellStyle name="_x0001__x0004__x0001_”  7 3" xfId="3774" xr:uid="{1CBDDDD9-F4DA-4586-BAC2-7BE1C8A4FEFB}"/>
    <cellStyle name="_x0001__x0004__x0001_”  7 4" xfId="7919" xr:uid="{F54E0187-DA8F-476D-8516-12FCD4F16395}"/>
    <cellStyle name="_x0001__x0004__x0001_”  8" xfId="734" xr:uid="{3E46CF98-5234-4FF6-B5F9-C1D8DB55A927}"/>
    <cellStyle name="_x0001__x0004__x0001_”  8 2" xfId="3775" xr:uid="{D72D8827-24B3-4EF7-A4B0-2E853A4DB033}"/>
    <cellStyle name="_x0001__x0004__x0001_”  8 3" xfId="7920" xr:uid="{B4781BD4-9886-41F5-A07F-1523D691B912}"/>
    <cellStyle name="_x0001__x0004__x0001_”  9" xfId="735" xr:uid="{2D7AC020-C2D8-41DC-AB8C-B7ACE1066413}"/>
    <cellStyle name="_x0001__x0004__x0001_”  9 2" xfId="3776" xr:uid="{1BC08D6A-31CC-4394-AC78-4D2AA2635C6E}"/>
    <cellStyle name="_x0001__x0004__x0001_”  9 3" xfId="7921" xr:uid="{E7CDFAD8-4983-47A8-9FF6-1CF14133F1A0}"/>
    <cellStyle name="£ BP" xfId="8753" xr:uid="{B61AF8A6-2007-43CA-AD5E-2847A061BCBB}"/>
    <cellStyle name="¥ JY" xfId="8754" xr:uid="{A7B395F3-160D-41B9-9AF9-361EF33F57ED}"/>
    <cellStyle name="=C:\WINNT\SYSTEM32\COMMAND.COM" xfId="8888" xr:uid="{A8B7F4B1-864F-40C9-9261-A812EDAE40E0}"/>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1" xr:uid="{DB84F411-52F5-431B-8119-FDC86ACBA673}"/>
    <cellStyle name="=C:\WINNT35\SYSTEM32\COMMAND.COM 2 3" xfId="739" xr:uid="{03A2B9A5-3FEE-45BF-B5B2-243A10D2E3CD}"/>
    <cellStyle name="=C:\WINNT35\SYSTEM32\COMMAND.COM 2 3 2" xfId="3982" xr:uid="{CE4A6A30-A6AF-458D-AB91-DAA00EAFDD0E}"/>
    <cellStyle name="=C:\WINNT35\SYSTEM32\COMMAND.COM 2 4" xfId="740" xr:uid="{11A0B566-405D-4D4A-8E7E-67FE8AA1A7CD}"/>
    <cellStyle name="=C:\WINNT35\SYSTEM32\COMMAND.COM 2 4 2" xfId="3983" xr:uid="{101564E7-824F-471C-BF05-E4E01A7E182A}"/>
    <cellStyle name="=C:\WINNT35\SYSTEM32\COMMAND.COM 2 5" xfId="741" xr:uid="{D9D73B76-C9D1-4495-B31E-8494DD80C437}"/>
    <cellStyle name="=C:\WINNT35\SYSTEM32\COMMAND.COM 2 5 2" xfId="3984" xr:uid="{3FE0E3F1-10AC-42FB-91D1-FDF6DDF0BB55}"/>
    <cellStyle name="=C:\WINNT35\SYSTEM32\COMMAND.COM 2 6" xfId="742" xr:uid="{C227936D-68B2-4BAA-A886-A03D1CD75C2F}"/>
    <cellStyle name="=C:\WINNT35\SYSTEM32\COMMAND.COM 2 6 2" xfId="3985"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86" xr:uid="{A3D1D2F1-5F04-45EF-B4C9-BB5D366017D7}"/>
    <cellStyle name="=C:\WINNT35\SYSTEM32\COMMAND.COM 3 3" xfId="748" xr:uid="{6F48A60D-8E96-45E0-A45F-D71FC44BCA9A}"/>
    <cellStyle name="=C:\WINNT35\SYSTEM32\COMMAND.COM 3 3 2" xfId="3987" xr:uid="{E4C9B5BC-B460-4AE2-B381-C63604631340}"/>
    <cellStyle name="=C:\WINNT35\SYSTEM32\COMMAND.COM 3 4" xfId="749" xr:uid="{AB6C2462-0F37-4E44-8B47-9A9605AFE771}"/>
    <cellStyle name="=C:\WINNT35\SYSTEM32\COMMAND.COM 3 4 2" xfId="3988" xr:uid="{2B6E8DC6-8688-4CBB-B668-6E9FA962BFCA}"/>
    <cellStyle name="=C:\WINNT35\SYSTEM32\COMMAND.COM 3 5" xfId="750" xr:uid="{BA54EEFC-187E-4AD3-B7E8-2C97EBD0AC07}"/>
    <cellStyle name="=C:\WINNT35\SYSTEM32\COMMAND.COM 3 5 2" xfId="3989" xr:uid="{98BB88B5-93AA-4B56-860E-1E9E0E2E51A9}"/>
    <cellStyle name="=C:\WINNT35\SYSTEM32\COMMAND.COM 3 6" xfId="751" xr:uid="{B2261539-4DDD-4628-8420-A920ED1C594E}"/>
    <cellStyle name="=C:\WINNT35\SYSTEM32\COMMAND.COM 3 6 2" xfId="3990"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1" xr:uid="{8C36E00A-E6AA-40EE-9406-0ACDBC8987D0}"/>
    <cellStyle name="=C:\WINNT35\SYSTEM32\COMMAND.COM 4 3" xfId="757" xr:uid="{4AB3F053-EE75-463C-9F2C-CCBC1269A128}"/>
    <cellStyle name="=C:\WINNT35\SYSTEM32\COMMAND.COM 4 3 2" xfId="3992" xr:uid="{ADD82026-C658-4243-9241-2CF28BA453E1}"/>
    <cellStyle name="=C:\WINNT35\SYSTEM32\COMMAND.COM 4 4" xfId="758" xr:uid="{1AEC4FBB-C8E2-488D-A85A-07AF4DF153E7}"/>
    <cellStyle name="=C:\WINNT35\SYSTEM32\COMMAND.COM 4 4 2" xfId="3993" xr:uid="{5D54BE7A-8CCA-4BAA-BB6E-8082546DC454}"/>
    <cellStyle name="=C:\WINNT35\SYSTEM32\COMMAND.COM 4 5" xfId="759" xr:uid="{BFE6DF7C-FA36-48F5-81D6-C167DD91C127}"/>
    <cellStyle name="=C:\WINNT35\SYSTEM32\COMMAND.COM 4 5 2" xfId="3994" xr:uid="{540BCD96-CE5E-4C29-ADA5-B04E36C38E1A}"/>
    <cellStyle name="=C:\WINNT35\SYSTEM32\COMMAND.COM 4 6" xfId="760" xr:uid="{091A35B3-F0A3-4E47-9CA7-D2E016A1A8A3}"/>
    <cellStyle name="=C:\WINNT35\SYSTEM32\COMMAND.COM 4 6 2" xfId="3995"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3996"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3997" xr:uid="{3240D20F-C9E1-4195-8EFA-4520025229B6}"/>
    <cellStyle name="01/01/83 2 3" xfId="793" xr:uid="{B844E932-BEC2-4F36-A098-30386B486715}"/>
    <cellStyle name="01/01/83 2 3 2" xfId="3998" xr:uid="{53FEE71F-E619-466F-9E32-9F73BF01185A}"/>
    <cellStyle name="01/01/83 2 4" xfId="794" xr:uid="{AF47A6FA-DEB3-4DDC-8A78-3F0DF4CB6158}"/>
    <cellStyle name="01/01/83 2 4 2" xfId="3999" xr:uid="{2E31C961-ED43-492C-8FF2-104C68DC9A20}"/>
    <cellStyle name="01/01/83 2 5" xfId="795" xr:uid="{0E8A9594-1D31-4394-B54B-DA0ABFB1BE46}"/>
    <cellStyle name="01/01/83 2 5 2" xfId="4000" xr:uid="{2064C803-2187-4650-B9AF-03222FE6FAC9}"/>
    <cellStyle name="01/01/83 2 6" xfId="796" xr:uid="{BF32CCF6-8571-4BC8-8816-0DF081278A80}"/>
    <cellStyle name="01/01/83 2 6 2" xfId="4001"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2" xr:uid="{B0BF1935-B2D6-41C8-9826-BC4B20ED93F7}"/>
    <cellStyle name="01/01/83 3 3" xfId="802" xr:uid="{82DB7286-DCBF-4EB8-B5BD-F76622DF785D}"/>
    <cellStyle name="01/01/83 3 3 2" xfId="4003" xr:uid="{C28F610E-0297-4386-9347-E0E512410A13}"/>
    <cellStyle name="01/01/83 3 4" xfId="803" xr:uid="{D7465655-8291-418C-9787-D7F3D21E1F52}"/>
    <cellStyle name="01/01/83 3 4 2" xfId="4004" xr:uid="{4ADB384A-C0AE-4911-A8F2-DCAC802FDA10}"/>
    <cellStyle name="01/01/83 3 5" xfId="804" xr:uid="{9282E404-709B-4A2C-B70E-CF09E3EED740}"/>
    <cellStyle name="01/01/83 3 5 2" xfId="4005" xr:uid="{38CAE889-98FD-4501-8EF9-6CE09A5CE19F}"/>
    <cellStyle name="01/01/83 3 6" xfId="805" xr:uid="{5C529E33-A2AC-4693-BAA3-76295D63C3AE}"/>
    <cellStyle name="01/01/83 3 6 2" xfId="4006"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07" xr:uid="{E61D8959-34B7-4E54-9D9A-43669E680790}"/>
    <cellStyle name="01/01/83 4 3" xfId="811" xr:uid="{52DF7516-E3E3-40F9-B6B8-BAB14665D15C}"/>
    <cellStyle name="01/01/83 4 3 2" xfId="4008" xr:uid="{B6211935-9BE1-41FA-83A4-D59DBA502E82}"/>
    <cellStyle name="01/01/83 4 4" xfId="812" xr:uid="{D4D6F3CA-4FFA-4353-9316-B72A7415EA6B}"/>
    <cellStyle name="01/01/83 4 4 2" xfId="4009" xr:uid="{8A294120-B499-4D50-8E2D-B4F919193AB3}"/>
    <cellStyle name="01/01/83 4 5" xfId="813" xr:uid="{BD14AD3F-DFFE-4E9B-9318-C62D317F870E}"/>
    <cellStyle name="01/01/83 4 5 2" xfId="4010" xr:uid="{FA1B7C92-7A86-42FE-8164-AC0A1CF56947}"/>
    <cellStyle name="01/01/83 4 6" xfId="814" xr:uid="{AF5BEACB-2F5A-4A0C-93D2-45FFF5DCD16A}"/>
    <cellStyle name="01/01/83 4 6 2" xfId="4011"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2" xr:uid="{F963758C-5A03-47ED-BC8C-570F81C03D83}"/>
    <cellStyle name="01/01/83_Bases_Generales" xfId="818" xr:uid="{B787450B-FBFD-4EEB-AD7F-35195F2208FC}"/>
    <cellStyle name="1" xfId="8153" xr:uid="{AA30B8DC-B131-4575-8764-229B769CFD2B}"/>
    <cellStyle name="1 2" xfId="8889" xr:uid="{8C7C202E-AF98-45AC-BE8C-019F782F0070}"/>
    <cellStyle name="1 3" xfId="9162" xr:uid="{0BDCCBEF-1229-49D4-8FD5-D785ED53F927}"/>
    <cellStyle name="1 4" xfId="9210" xr:uid="{51012E7C-6329-4259-AAA2-2864E24D9018}"/>
    <cellStyle name="1 5" xfId="9254" xr:uid="{EC0900E8-13E3-45AC-B796-E3D1BBBA45E0}"/>
    <cellStyle name="1 6" xfId="9536" xr:uid="{B2420E5E-2748-4E36-8437-A5F06FA7AFAF}"/>
    <cellStyle name="1 7" xfId="9826" xr:uid="{869A265F-8440-4DC3-9C24-286982B139AF}"/>
    <cellStyle name="1_EEFF Normas Colombianas-Diciembre 2010_v2" xfId="8864" xr:uid="{68D9C3DC-6EAA-44A8-85A7-6C9C937367D9}"/>
    <cellStyle name="1_EEFF Normas Colombianas-Noviembre 2010" xfId="8865" xr:uid="{0A1C53CF-6844-4E42-8B5F-F5EEEE1A530F}"/>
    <cellStyle name="1_EEFF Normas Colombianas-Octubre 2009" xfId="8154" xr:uid="{C7B3BF2E-A822-42FE-9B39-018DD99E6817}"/>
    <cellStyle name="1_ISA PERU EEFF Normas Colombianas-Diciembre 2009" xfId="8155" xr:uid="{1F6D7CBC-A993-4DD4-A45F-C0CE9398FF60}"/>
    <cellStyle name="20% - Accent1" xfId="8156" xr:uid="{5DCEB7AB-34D8-4E68-A2C3-10C87DEF944F}"/>
    <cellStyle name="20% - Accent1 2" xfId="8890" xr:uid="{A7CB72DD-1D36-4E10-9EE3-7D3E5EF902CA}"/>
    <cellStyle name="20% - Accent2" xfId="8157" xr:uid="{5771B3B5-EE0C-4337-85A4-ACD7D681C610}"/>
    <cellStyle name="20% - Accent2 2" xfId="8891" xr:uid="{4302636A-B5AA-4856-9AED-B02175057B48}"/>
    <cellStyle name="20% - Accent3" xfId="8158" xr:uid="{11FCAA09-A9DE-4BB2-9640-98E2828E4E05}"/>
    <cellStyle name="20% - Accent3 2" xfId="8892" xr:uid="{A606E6E7-AA66-4FD7-80D2-EEFB811FC406}"/>
    <cellStyle name="20% - Accent4" xfId="8159" xr:uid="{9105478B-167E-4B54-A310-CC84027012FA}"/>
    <cellStyle name="20% - Accent4 2" xfId="8893" xr:uid="{534616D3-18FC-4C62-AB3B-5790A76CDD6B}"/>
    <cellStyle name="20% - Accent5" xfId="8160" xr:uid="{79C08340-821D-43D1-83B7-6C9BA806D1F3}"/>
    <cellStyle name="20% - Accent5 2" xfId="8894" xr:uid="{4F1A47CA-8FF0-4ECA-9DB2-B7934482CE8D}"/>
    <cellStyle name="20% - Accent6" xfId="8161" xr:uid="{40F220A5-B300-4CB3-B23B-59CBEDE49ACE}"/>
    <cellStyle name="20% - Accent6 2" xfId="8895" xr:uid="{C5D62452-F7B3-427C-84C2-7F653C07C3F7}"/>
    <cellStyle name="20% - akcent 1" xfId="8896" xr:uid="{DC72C62E-3A4C-4DC8-9BBB-148172436D12}"/>
    <cellStyle name="20% - akcent 2" xfId="8897" xr:uid="{0CCA7601-35D3-4104-AACD-CFEB06FE767A}"/>
    <cellStyle name="20% - akcent 3" xfId="8898" xr:uid="{D099C0D0-8950-4CC9-A9EA-6C12641512D2}"/>
    <cellStyle name="20% - akcent 4" xfId="8899" xr:uid="{3CFB0CED-AA99-42C7-BC91-C70A79C932F8}"/>
    <cellStyle name="20% - akcent 5" xfId="8900" xr:uid="{4FA8ADCA-3FA2-4C8D-9926-875CFDE1116D}"/>
    <cellStyle name="20% - akcent 6" xfId="8901" xr:uid="{16F028D4-4561-417C-8192-81A073129AB2}"/>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3" xr:uid="{75ACA4FE-A6FF-499B-9FE3-4E92D14F76FF}"/>
    <cellStyle name="20% - Énfasis1 10 2" xfId="4014" xr:uid="{B7EF06F6-4452-4B1C-B6DB-7E211DCF430B}"/>
    <cellStyle name="20% - Énfasis1 10 3" xfId="8162" xr:uid="{6CD7E4EC-BFD5-47E8-86CD-84D0095C942D}"/>
    <cellStyle name="20% - Énfasis1 11" xfId="4015" xr:uid="{3DC91435-42AC-486B-B143-ABE5A8073430}"/>
    <cellStyle name="20% - Énfasis1 11 2" xfId="4016" xr:uid="{104E173B-E071-4BC5-8031-2F670E7BE1AD}"/>
    <cellStyle name="20% - Énfasis1 11 3" xfId="8163" xr:uid="{FA0991F0-12B7-4899-81A6-0CB4714F05A4}"/>
    <cellStyle name="20% - Énfasis1 12" xfId="4017" xr:uid="{E7AC7F97-0492-49DD-8AF1-38DA6BB2C690}"/>
    <cellStyle name="20% - Énfasis1 12 2" xfId="4018" xr:uid="{043F302E-F8A6-4119-8A54-970EFBB70069}"/>
    <cellStyle name="20% - Énfasis1 12 3" xfId="8164" xr:uid="{EF2119E4-B230-46D9-8555-B4CAC4417633}"/>
    <cellStyle name="20% - Énfasis1 13" xfId="4019" xr:uid="{44FEACE8-698F-4C4A-B47A-B33012EB8769}"/>
    <cellStyle name="20% - Énfasis1 13 2" xfId="4020" xr:uid="{F8E0074F-F638-450E-BEC3-2BCF543ACBE1}"/>
    <cellStyle name="20% - Énfasis1 13 3" xfId="8165" xr:uid="{99BACB8D-D650-412C-A486-480545296EDE}"/>
    <cellStyle name="20% - Énfasis1 14" xfId="4021" xr:uid="{7F026D5C-1537-4B0D-84CC-0C552837CE1E}"/>
    <cellStyle name="20% - Énfasis1 14 10" xfId="9487" xr:uid="{D62496BE-094D-4CA8-8F70-D78DDC40D59E}"/>
    <cellStyle name="20% - Énfasis1 14 11" xfId="9537" xr:uid="{71FF6409-3D38-408E-AD5A-86206172ED87}"/>
    <cellStyle name="20% - Énfasis1 14 12" xfId="9592" xr:uid="{1C1D2678-CFEA-4F3F-B010-D929ACBB1AB4}"/>
    <cellStyle name="20% - Énfasis1 14 13" xfId="9638" xr:uid="{0D963963-D8A7-48D7-AA1D-E8802FC46753}"/>
    <cellStyle name="20% - Énfasis1 14 14" xfId="9684" xr:uid="{36E88A86-E22F-436C-B4A5-D603A636FE7B}"/>
    <cellStyle name="20% - Énfasis1 14 15" xfId="9730" xr:uid="{6F3DEA76-47C2-4A7B-9721-70582BE700FB}"/>
    <cellStyle name="20% - Énfasis1 14 16" xfId="9776" xr:uid="{9D205A19-DFA6-4F27-B9A8-59C8127392CE}"/>
    <cellStyle name="20% - Énfasis1 14 17" xfId="9827" xr:uid="{7F9328F9-9975-463D-A482-FABCAD5208F4}"/>
    <cellStyle name="20% - Énfasis1 14 18" xfId="9896" xr:uid="{17C99225-2DCA-45C7-9042-0F86B150B099}"/>
    <cellStyle name="20% - Énfasis1 14 19" xfId="8166" xr:uid="{6EE88D66-D509-4E4F-84AC-F5F4AB60D887}"/>
    <cellStyle name="20% - Énfasis1 14 2" xfId="4022" xr:uid="{177BB7DE-85E2-4EE4-8A9B-96A876108CD8}"/>
    <cellStyle name="20% - Énfasis1 14 2 2" xfId="8902" xr:uid="{B26D453A-88AC-4198-A6F1-1561CD6CF6BD}"/>
    <cellStyle name="20% - Énfasis1 14 3" xfId="9163" xr:uid="{96C27239-4D20-4E73-BB9F-2CD24AA29D05}"/>
    <cellStyle name="20% - Énfasis1 14 4" xfId="9211" xr:uid="{C73DD3C7-0C31-416A-87C0-942537531095}"/>
    <cellStyle name="20% - Énfasis1 14 5" xfId="9255" xr:uid="{70776BE1-1B1A-4998-821F-CF3301BE62ED}"/>
    <cellStyle name="20% - Énfasis1 14 6" xfId="9301" xr:uid="{E5DD8584-61F8-4805-809C-2672916AEF5B}"/>
    <cellStyle name="20% - Énfasis1 14 7" xfId="9343" xr:uid="{5BCAE980-4418-47FE-9FF7-F333E10C159C}"/>
    <cellStyle name="20% - Énfasis1 14 8" xfId="9381" xr:uid="{66157CF1-F9D1-46B0-B733-7A2247A302D6}"/>
    <cellStyle name="20% - Énfasis1 14 9" xfId="9441" xr:uid="{C82D146E-0980-423F-B5C6-E74E8363A228}"/>
    <cellStyle name="20% - Énfasis1 15" xfId="4023" xr:uid="{59448140-15EF-46A9-B0B5-FEA869387163}"/>
    <cellStyle name="20% - Énfasis1 15 2" xfId="4024" xr:uid="{7A01053B-DE2A-4E2C-A6B8-2D8D236F1DBF}"/>
    <cellStyle name="20% - Énfasis1 15 3" xfId="9895" xr:uid="{FA94E51F-6B5C-4362-AFDA-9B5A45425152}"/>
    <cellStyle name="20% - Énfasis1 16" xfId="4025" xr:uid="{F1E04226-34DA-4CC8-B36B-4557B345702B}"/>
    <cellStyle name="20% - Énfasis1 16 2" xfId="4026" xr:uid="{895C371F-636D-49A0-B684-FC3246796D96}"/>
    <cellStyle name="20% - Énfasis1 17" xfId="4027" xr:uid="{AC4AA417-F6E8-4FFC-83DE-07528B965B61}"/>
    <cellStyle name="20% - Énfasis1 17 2" xfId="4028" xr:uid="{9A42BDD8-6F6F-4AE0-99B4-F7F44605CDDC}"/>
    <cellStyle name="20% - Énfasis1 18" xfId="4029" xr:uid="{D0838688-659B-414E-B2C4-4A2E6B7810B4}"/>
    <cellStyle name="20% - Énfasis1 18 2" xfId="4030" xr:uid="{7321C255-24DB-4031-A0E5-24CB4D9ECDC5}"/>
    <cellStyle name="20% - Énfasis1 19" xfId="4031" xr:uid="{514C9DF8-A192-41C5-8F1B-240580C45343}"/>
    <cellStyle name="20% - Énfasis1 19 2" xfId="4032"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 4" xfId="8903" xr:uid="{9E77A2A6-24E5-4DAC-83E0-BBB3A7E6BFE1}"/>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3" xr:uid="{2B8A47DE-25F9-4CA1-9F0E-CD464344584E}"/>
    <cellStyle name="20% - Énfasis1 2 6" xfId="4034" xr:uid="{46EFD39E-F49B-4790-851F-DBECD0A8745D}"/>
    <cellStyle name="20% - Énfasis1 2 7" xfId="4035" xr:uid="{A4914D95-8AD8-4DB1-9AC2-E4A7F3F4B90B}"/>
    <cellStyle name="20% - Énfasis1 2_Deuda septiembre_marcos" xfId="836" xr:uid="{280DB0AA-2BF7-4A89-90B2-985C67C0D001}"/>
    <cellStyle name="20% - Énfasis1 20" xfId="4036" xr:uid="{3C554947-8AB6-4AFC-950C-5FCEB5D53E1B}"/>
    <cellStyle name="20% - Énfasis1 21" xfId="7922" xr:uid="{81763B62-84E3-4AC5-8FED-2F1C1DB1C399}"/>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 6" xfId="8167" xr:uid="{75490D27-35F7-4949-BBCD-06540F0DBFE3}"/>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 6" xfId="8168" xr:uid="{4C49A446-0902-4108-84C8-F5D84B592491}"/>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 3" xfId="8169" xr:uid="{F1AD5C5F-3A2A-4D0D-8CAF-8E9A29BED71C}"/>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 3" xfId="8170" xr:uid="{C9674EC6-E716-49BF-905C-169050A6B805}"/>
    <cellStyle name="20% - Énfasis1 6_Deuda septiembre_marcos" xfId="866" xr:uid="{18605D90-B6A1-4DC7-AC9D-4BD3B869B600}"/>
    <cellStyle name="20% - Énfasis1 7" xfId="867" xr:uid="{49FCD347-13A4-45DB-AE40-381C52BFD1CD}"/>
    <cellStyle name="20% - Énfasis1 7 2" xfId="4037" xr:uid="{0DCE2AE5-EE43-40B8-9FB5-2D76A65525E2}"/>
    <cellStyle name="20% - Énfasis1 7 2 2" xfId="8171" xr:uid="{FB65E58D-F7D1-4006-BDD9-3602BA416CFC}"/>
    <cellStyle name="20% - Énfasis1 7 3" xfId="4038" xr:uid="{724439C8-E6B4-4861-A102-284EA184A16E}"/>
    <cellStyle name="20% - Énfasis1 8" xfId="4039" xr:uid="{0C013340-A00B-4C67-B2FF-CD71F7EC8C05}"/>
    <cellStyle name="20% - Énfasis1 8 2" xfId="4040" xr:uid="{5E4BF1DA-1157-4A74-9C26-117E4A104271}"/>
    <cellStyle name="20% - Énfasis1 8 3" xfId="4041" xr:uid="{4424ADC7-B43A-4061-8E49-6839489C6241}"/>
    <cellStyle name="20% - Énfasis1 9" xfId="4042" xr:uid="{541FD906-223B-48B5-8CB2-2B441873F89B}"/>
    <cellStyle name="20% - Énfasis1 9 2" xfId="4043" xr:uid="{01B9CB81-476A-407D-A729-94E7833E7001}"/>
    <cellStyle name="20% - Énfasis1 9 3" xfId="8172" xr:uid="{403B3A41-5F41-4EEC-8048-BC3786DCE690}"/>
    <cellStyle name="20% - Énfasis2 10" xfId="4044" xr:uid="{B7A54E5A-590A-455F-9455-B490FA3D747D}"/>
    <cellStyle name="20% - Énfasis2 10 2" xfId="4045" xr:uid="{675CD9D7-2B11-4F35-84F9-3A816CA379AA}"/>
    <cellStyle name="20% - Énfasis2 10 3" xfId="8173" xr:uid="{496A1338-ADFF-4B1E-8D5B-5C8CC6C7770B}"/>
    <cellStyle name="20% - Énfasis2 11" xfId="4046" xr:uid="{829D2ADC-0D15-4DFE-A8B9-D162D0E785B7}"/>
    <cellStyle name="20% - Énfasis2 11 2" xfId="4047" xr:uid="{85886930-FFFC-4FF0-B6D7-5D640F63D101}"/>
    <cellStyle name="20% - Énfasis2 11 3" xfId="8174" xr:uid="{7CA2BE21-5712-41EB-BDEB-D718D8823EE1}"/>
    <cellStyle name="20% - Énfasis2 12" xfId="4048" xr:uid="{68F96D21-EB46-41B1-B095-87A9B9B583D3}"/>
    <cellStyle name="20% - Énfasis2 12 2" xfId="4049" xr:uid="{0525DF18-BD4C-4B19-A6E6-3E5B79BAE23D}"/>
    <cellStyle name="20% - Énfasis2 12 3" xfId="8175" xr:uid="{732FD437-EC3E-4F41-84E9-75535E82703C}"/>
    <cellStyle name="20% - Énfasis2 13" xfId="4050" xr:uid="{5469DCA1-575F-4150-8D2A-59085C470AF9}"/>
    <cellStyle name="20% - Énfasis2 13 2" xfId="4051" xr:uid="{2E42F8EB-4E4A-43D2-8D02-34B9A679E425}"/>
    <cellStyle name="20% - Énfasis2 13 3" xfId="8176" xr:uid="{3844D42F-BE95-4756-AACD-265EABB4E2AB}"/>
    <cellStyle name="20% - Énfasis2 14" xfId="4052" xr:uid="{2E77AC3B-3E0E-4B99-86FE-820820FCF872}"/>
    <cellStyle name="20% - Énfasis2 14 10" xfId="9488" xr:uid="{9038C306-7767-4E91-8749-A97EE1024460}"/>
    <cellStyle name="20% - Énfasis2 14 11" xfId="9538" xr:uid="{E762A1F8-805D-421D-8A51-C4E5E7DB7DB0}"/>
    <cellStyle name="20% - Énfasis2 14 12" xfId="9593" xr:uid="{16B33259-EBA3-4630-B745-25106A72CA21}"/>
    <cellStyle name="20% - Énfasis2 14 13" xfId="9639" xr:uid="{3C405273-47BB-477C-BE3C-5DD4A73BB54E}"/>
    <cellStyle name="20% - Énfasis2 14 14" xfId="9685" xr:uid="{4A036E52-FC90-4A58-9B7C-D5D6BF5F5E75}"/>
    <cellStyle name="20% - Énfasis2 14 15" xfId="9731" xr:uid="{3BD68D8C-C013-4729-87F7-9C0C671F31DA}"/>
    <cellStyle name="20% - Énfasis2 14 16" xfId="9777" xr:uid="{0E207F4E-0EE5-49BD-8B4C-1716763DB952}"/>
    <cellStyle name="20% - Énfasis2 14 17" xfId="9828" xr:uid="{B9C1B930-323C-47AD-AD12-1E70617FD249}"/>
    <cellStyle name="20% - Énfasis2 14 18" xfId="9898" xr:uid="{439E7DF2-0F5A-408A-98CA-76CD83FB3BB9}"/>
    <cellStyle name="20% - Énfasis2 14 19" xfId="8177" xr:uid="{CC8F3931-DFAF-423E-9FC4-0F88F410D478}"/>
    <cellStyle name="20% - Énfasis2 14 2" xfId="4053" xr:uid="{00A9AE07-90F4-4CDB-8EBC-6F6F7DEAC540}"/>
    <cellStyle name="20% - Énfasis2 14 2 2" xfId="8904" xr:uid="{6F4CBDB4-98D7-4D47-B089-CAA8195DAAA7}"/>
    <cellStyle name="20% - Énfasis2 14 3" xfId="9164" xr:uid="{650A0670-FC4F-46E4-A6F0-AA4E6AFC32B2}"/>
    <cellStyle name="20% - Énfasis2 14 4" xfId="9212" xr:uid="{6191AD51-F905-4EC8-970D-9B990246C094}"/>
    <cellStyle name="20% - Énfasis2 14 5" xfId="9256" xr:uid="{F2BE9397-1588-458F-8923-FC76EE660D53}"/>
    <cellStyle name="20% - Énfasis2 14 6" xfId="9302" xr:uid="{15CFF337-C1D7-45EB-9F09-79276F63EDB3}"/>
    <cellStyle name="20% - Énfasis2 14 7" xfId="9344" xr:uid="{288F361E-71F4-443C-9A8E-9F94834BEEDC}"/>
    <cellStyle name="20% - Énfasis2 14 8" xfId="9382" xr:uid="{0D4BEA7D-F466-4C5C-94B4-6EA567706DB0}"/>
    <cellStyle name="20% - Énfasis2 14 9" xfId="9442" xr:uid="{013D4376-A572-492B-A9AD-836324F59ADC}"/>
    <cellStyle name="20% - Énfasis2 15" xfId="4054" xr:uid="{E44D484F-AC96-49D7-A1F5-69E097E7A363}"/>
    <cellStyle name="20% - Énfasis2 15 2" xfId="9897" xr:uid="{28EF5B37-A2B0-4843-BBDB-999259422F79}"/>
    <cellStyle name="20% - Énfasis2 16" xfId="7923" xr:uid="{326E1367-6D8F-4423-9B6F-1BDCBF5801AF}"/>
    <cellStyle name="20% - Énfasis2 2" xfId="868" xr:uid="{C12F6D0C-5267-4C48-BD18-EADF4E088EAC}"/>
    <cellStyle name="20% - Énfasis2 2 2" xfId="4055" xr:uid="{6431197D-0178-4609-ADEF-667CC8D6623F}"/>
    <cellStyle name="20% - Énfasis2 2 2 2" xfId="4056" xr:uid="{C2AAFDE2-D2C6-4CD6-87EF-B6D998B6B43D}"/>
    <cellStyle name="20% - Énfasis2 2 2 2 2" xfId="8905" xr:uid="{EC5AD3CD-6B9A-4C6C-B054-D81BEC1F1DEB}"/>
    <cellStyle name="20% - Énfasis2 2 2 3" xfId="8178" xr:uid="{947B89D7-038C-4D85-A9E7-ABCFC24C8F4D}"/>
    <cellStyle name="20% - Énfasis2 2 3" xfId="4057" xr:uid="{CADB19A0-478F-479D-A9C1-87DAD3A335B3}"/>
    <cellStyle name="20% - Énfasis2 2 3 2" xfId="4058" xr:uid="{15AAA301-C14F-4C86-98A5-A7F26DC0065A}"/>
    <cellStyle name="20% - Énfasis2 2 4" xfId="4059" xr:uid="{2285B204-0599-4BFC-9018-E2962B9E7CB4}"/>
    <cellStyle name="20% - Énfasis2 2 5" xfId="4060" xr:uid="{8BDF00B4-5A9D-490F-A0CF-AC93F6A1ECCC}"/>
    <cellStyle name="20% - Énfasis2 3" xfId="3306" xr:uid="{F56FA2D4-20E8-49C3-A038-2859F6303703}"/>
    <cellStyle name="20% - Énfasis2 3 2" xfId="4061" xr:uid="{71E792B8-565C-41C0-A630-B8E981B73E22}"/>
    <cellStyle name="20% - Énfasis2 3 3" xfId="4062" xr:uid="{167E7B59-D0A6-456D-8DC2-06672D02CED9}"/>
    <cellStyle name="20% - Énfasis2 3 4" xfId="4063" xr:uid="{EE34FE98-859C-4450-AE56-6214C013BA81}"/>
    <cellStyle name="20% - Énfasis2 4" xfId="4064" xr:uid="{F28762D0-E213-4161-A5FE-F55671202454}"/>
    <cellStyle name="20% - Énfasis2 4 2" xfId="4065" xr:uid="{B4EF355D-6AAF-4017-8689-F3E883B35627}"/>
    <cellStyle name="20% - Énfasis2 4 3" xfId="4066" xr:uid="{2ED8A56C-A162-456C-B409-746E9C0FE015}"/>
    <cellStyle name="20% - Énfasis2 5" xfId="4067" xr:uid="{96AF00C6-63DD-4814-AB31-C04BABFE7BAC}"/>
    <cellStyle name="20% - Énfasis2 5 2" xfId="4068" xr:uid="{58F88681-B4C3-48E8-B4C2-6D89663CC77F}"/>
    <cellStyle name="20% - Énfasis2 5 3" xfId="8179" xr:uid="{B9BC8405-84B7-4714-9070-F3CF026389E5}"/>
    <cellStyle name="20% - Énfasis2 6" xfId="4069" xr:uid="{3B6469C3-ADC0-4442-A431-8AE24422139F}"/>
    <cellStyle name="20% - Énfasis2 6 2" xfId="4070" xr:uid="{E1F89FFF-A692-4D54-A6E1-78115C7E6230}"/>
    <cellStyle name="20% - Énfasis2 6 3" xfId="8180" xr:uid="{8948FD3D-ADA4-412A-BB70-87100FCD689F}"/>
    <cellStyle name="20% - Énfasis2 7" xfId="4071" xr:uid="{A73F9B5A-0CEE-4FB2-AE8E-E1FEC721F662}"/>
    <cellStyle name="20% - Énfasis2 7 2" xfId="4072" xr:uid="{41FFD79D-F1D6-4DDD-8293-32FAC9CB1981}"/>
    <cellStyle name="20% - Énfasis2 7 3" xfId="8181" xr:uid="{66F0910C-CC9A-497E-9A8A-1406970DAFAD}"/>
    <cellStyle name="20% - Énfasis2 8" xfId="4073" xr:uid="{90418884-9A33-4184-9CD2-F421A6D26E12}"/>
    <cellStyle name="20% - Énfasis2 8 2" xfId="4074" xr:uid="{131A45EE-F64F-4095-A0F8-FE4860D979D2}"/>
    <cellStyle name="20% - Énfasis2 8 3" xfId="8182" xr:uid="{390219C4-0627-4465-BDA4-52CBCAC17C9A}"/>
    <cellStyle name="20% - Énfasis2 9" xfId="4075" xr:uid="{0B38A4A5-1404-43C5-A037-C89347503AEB}"/>
    <cellStyle name="20% - Énfasis2 9 2" xfId="4076" xr:uid="{38603F09-727C-45B8-A276-32AB59CE18DA}"/>
    <cellStyle name="20% - Énfasis2 9 3" xfId="8183" xr:uid="{C6331D80-2E55-497F-98EC-F9795BDC170B}"/>
    <cellStyle name="20% - Énfasis3 10" xfId="4077" xr:uid="{677198DB-5469-4C79-8F02-4BB7D0CA5C50}"/>
    <cellStyle name="20% - Énfasis3 10 2" xfId="4078" xr:uid="{BC972D03-EF39-4BBC-9C18-8CBB2D085698}"/>
    <cellStyle name="20% - Énfasis3 10 3" xfId="8184" xr:uid="{D073FC88-5C2F-4F41-B90E-337440CF416F}"/>
    <cellStyle name="20% - Énfasis3 11" xfId="4079" xr:uid="{A2ECD7C8-89B6-4207-B964-52DE4D65564F}"/>
    <cellStyle name="20% - Énfasis3 11 2" xfId="4080" xr:uid="{EE6AD768-0F3E-4126-80ED-1F23A5CD77E2}"/>
    <cellStyle name="20% - Énfasis3 11 3" xfId="8185" xr:uid="{62C45CC9-19AA-4367-A1B9-D9CA09587DED}"/>
    <cellStyle name="20% - Énfasis3 12" xfId="4081" xr:uid="{668C2D6B-0AFA-43E9-9363-64AC52BEEE3A}"/>
    <cellStyle name="20% - Énfasis3 12 2" xfId="4082" xr:uid="{D2668CA4-BFB4-4696-9C2F-88C6F1DFD603}"/>
    <cellStyle name="20% - Énfasis3 12 3" xfId="8186" xr:uid="{74FAD3DC-9A87-4A79-8AA2-307B19BD7A1F}"/>
    <cellStyle name="20% - Énfasis3 13" xfId="4083" xr:uid="{648DF854-3502-4C89-81B3-ED9005AF7C79}"/>
    <cellStyle name="20% - Énfasis3 13 2" xfId="4084" xr:uid="{46CD8ECF-1CAB-4A8B-9821-F3CE6E38B1E6}"/>
    <cellStyle name="20% - Énfasis3 13 3" xfId="8187" xr:uid="{6AF04E3D-99DD-4969-9715-B4E82DCA7842}"/>
    <cellStyle name="20% - Énfasis3 14" xfId="4085" xr:uid="{10556D79-366C-4DB3-8736-8AC48A2FE60F}"/>
    <cellStyle name="20% - Énfasis3 14 10" xfId="9489" xr:uid="{C1D4CFBC-DE93-4473-8C24-07C6058E126F}"/>
    <cellStyle name="20% - Énfasis3 14 11" xfId="9539" xr:uid="{45781DB6-DD46-4E5A-B713-D18FEEEF281B}"/>
    <cellStyle name="20% - Énfasis3 14 12" xfId="9594" xr:uid="{63B434AA-2C86-4DC5-A73E-D8F379DDAF17}"/>
    <cellStyle name="20% - Énfasis3 14 13" xfId="9640" xr:uid="{64DFF807-B089-4807-88C2-4D6E3D1BB5AE}"/>
    <cellStyle name="20% - Énfasis3 14 14" xfId="9686" xr:uid="{1A5D99A4-2A8B-4510-8C51-7768E7759D11}"/>
    <cellStyle name="20% - Énfasis3 14 15" xfId="9732" xr:uid="{F7C462CB-EADF-4A82-B163-40AE8970FBB6}"/>
    <cellStyle name="20% - Énfasis3 14 16" xfId="9778" xr:uid="{C292007D-FC13-4EAB-A572-2F3E412D4E88}"/>
    <cellStyle name="20% - Énfasis3 14 17" xfId="9829" xr:uid="{8C7ECE13-2A4D-43CA-B6B5-ED06BB9AE8CB}"/>
    <cellStyle name="20% - Énfasis3 14 18" xfId="9900" xr:uid="{C76BD993-013E-4BBD-ABC2-DBD9E522A906}"/>
    <cellStyle name="20% - Énfasis3 14 19" xfId="8188" xr:uid="{D4DA7929-88F6-4DD0-8E0F-E37ED9423CB5}"/>
    <cellStyle name="20% - Énfasis3 14 2" xfId="4086" xr:uid="{7F026444-7121-48C1-A032-D4BBB4E74139}"/>
    <cellStyle name="20% - Énfasis3 14 2 2" xfId="8906" xr:uid="{07889563-B448-4406-AECA-38CBD426FE08}"/>
    <cellStyle name="20% - Énfasis3 14 3" xfId="9165" xr:uid="{19821D0A-05A2-4C3F-9A8E-73FBFBC79CFE}"/>
    <cellStyle name="20% - Énfasis3 14 4" xfId="9213" xr:uid="{3D5FD612-72F3-407F-BE64-323BAA1E414F}"/>
    <cellStyle name="20% - Énfasis3 14 5" xfId="9257" xr:uid="{92150C24-E75A-4469-AA1A-AADEC795FFB8}"/>
    <cellStyle name="20% - Énfasis3 14 6" xfId="9303" xr:uid="{9557EB25-1765-4539-9058-A0A6611EAE73}"/>
    <cellStyle name="20% - Énfasis3 14 7" xfId="9345" xr:uid="{B2FFF990-0196-48E5-8CE3-A38E309BB1CC}"/>
    <cellStyle name="20% - Énfasis3 14 8" xfId="9383" xr:uid="{619B2B22-D572-425A-AB36-82CAA7E17EE0}"/>
    <cellStyle name="20% - Énfasis3 14 9" xfId="9443" xr:uid="{C4821E99-A6B3-4014-96FF-28E83FAD39F9}"/>
    <cellStyle name="20% - Énfasis3 15" xfId="4087" xr:uid="{D2FECD14-B3AC-4412-8F00-DE2D8CFACA1E}"/>
    <cellStyle name="20% - Énfasis3 15 2" xfId="4088" xr:uid="{E5443B88-0A6B-4E90-8093-07791C6E3C2F}"/>
    <cellStyle name="20% - Énfasis3 15 3" xfId="9899" xr:uid="{D568EC1C-1125-446B-BBCE-5582F4196350}"/>
    <cellStyle name="20% - Énfasis3 16" xfId="4089" xr:uid="{62344660-51F1-402C-A478-829D5699568A}"/>
    <cellStyle name="20% - Énfasis3 2" xfId="869" xr:uid="{F947C5B8-948F-4328-9784-272DF0C8B781}"/>
    <cellStyle name="20% - Énfasis3 2 2" xfId="870" xr:uid="{E652B878-DF0E-4AF4-A31A-382C3BCC9434}"/>
    <cellStyle name="20% - Énfasis3 2 2 2" xfId="4090" xr:uid="{BE8A135D-D30C-474C-8E31-841EB7955924}"/>
    <cellStyle name="20% - Énfasis3 2 2 3" xfId="4091" xr:uid="{FB8BEB20-4564-4D26-813A-0E11350607FE}"/>
    <cellStyle name="20% - Énfasis3 2 2 4" xfId="4092" xr:uid="{42ED71AB-FE4F-4FAF-BEB0-CEA7BCCF683D}"/>
    <cellStyle name="20% - Énfasis3 2 2 4 2" xfId="4093" xr:uid="{E7D6274C-BC65-4A49-A8F1-08F4F945453E}"/>
    <cellStyle name="20% - Énfasis3 2 2 5" xfId="7925" xr:uid="{EC9ADB0A-18BD-43EB-ACF8-F96D581F5C6B}"/>
    <cellStyle name="20% - Énfasis3 2 3" xfId="4094" xr:uid="{FBC6526F-EBDB-4E32-B279-8B5E25E11E73}"/>
    <cellStyle name="20% - Énfasis3 2 3 2" xfId="8189" xr:uid="{B3762FD4-8A8C-432A-83C4-3A548A7A5FCB}"/>
    <cellStyle name="20% - Énfasis3 2 4" xfId="4095" xr:uid="{1D8BD547-B4BB-412B-995C-1AEE2DE508E8}"/>
    <cellStyle name="20% - Énfasis3 2 4 2" xfId="4096" xr:uid="{DE51E5A5-6008-4576-9643-6CDA1F4D5CAB}"/>
    <cellStyle name="20% - Énfasis3 2 5" xfId="4097" xr:uid="{DB846DFA-767F-40CD-8556-B3A8A57FDC9B}"/>
    <cellStyle name="20% - Énfasis3 2 6" xfId="4098" xr:uid="{53CD78C6-69FB-491E-87C6-DC47EF80392A}"/>
    <cellStyle name="20% - Énfasis3 2 7" xfId="7924" xr:uid="{54531966-8698-4508-BF5B-3329C9073332}"/>
    <cellStyle name="20% - Énfasis3 2_Deuda septiembre_marcos" xfId="871" xr:uid="{9A49D5AB-1686-44B4-85F5-99662BA12BC2}"/>
    <cellStyle name="20% - Énfasis3 3" xfId="3307" xr:uid="{017B3B50-05E6-4BBA-9AB7-776D7135B839}"/>
    <cellStyle name="20% - Énfasis3 3 2" xfId="4099" xr:uid="{8775F1C5-D289-4D65-8ACD-DE865420775C}"/>
    <cellStyle name="20% - Énfasis3 3 3" xfId="4100" xr:uid="{ABF90135-6195-4741-8674-A3AB13F8BA8E}"/>
    <cellStyle name="20% - Énfasis3 3 4" xfId="4101" xr:uid="{44846B1E-1C7F-47A4-A17A-6ED705CE54AB}"/>
    <cellStyle name="20% - Énfasis3 4" xfId="4102" xr:uid="{83257231-DB56-4E7A-A6CD-75F196C1E347}"/>
    <cellStyle name="20% - Énfasis3 4 2" xfId="4103" xr:uid="{94FD0A90-D25D-4277-8864-52F13B7D9C27}"/>
    <cellStyle name="20% - Énfasis3 4 3" xfId="4104" xr:uid="{CE513AF1-6962-4610-B7DC-E326EAD226B4}"/>
    <cellStyle name="20% - Énfasis3 5" xfId="4105" xr:uid="{185A5C25-9797-4062-99B2-A05315918627}"/>
    <cellStyle name="20% - Énfasis3 5 2" xfId="4106" xr:uid="{1B4209C3-62EF-46B5-ABB0-6F159BB0F3DA}"/>
    <cellStyle name="20% - Énfasis3 5 3" xfId="8190" xr:uid="{60A11D00-FBE0-4B44-905E-6AF855BEDA5C}"/>
    <cellStyle name="20% - Énfasis3 6" xfId="4107" xr:uid="{B67B9A91-4476-40E5-A7E9-9EA793A927FD}"/>
    <cellStyle name="20% - Énfasis3 6 2" xfId="4108" xr:uid="{7D48EC54-5262-4942-9570-94C906FBCB95}"/>
    <cellStyle name="20% - Énfasis3 6 3" xfId="8191" xr:uid="{ED6AD823-6D1E-449A-B993-33EF37D363EC}"/>
    <cellStyle name="20% - Énfasis3 7" xfId="4109" xr:uid="{3FFA9890-CEFF-4AD8-A0F8-9C5905F79071}"/>
    <cellStyle name="20% - Énfasis3 7 2" xfId="4110" xr:uid="{7DF83B20-4480-4229-B7CF-B202981A69B2}"/>
    <cellStyle name="20% - Énfasis3 7 3" xfId="8192" xr:uid="{A30F2ACA-5255-44C3-944C-6AF5BBD6B4DE}"/>
    <cellStyle name="20% - Énfasis3 8" xfId="4111" xr:uid="{056E6641-3F72-4ABA-8EAE-6A738DE4C65A}"/>
    <cellStyle name="20% - Énfasis3 8 2" xfId="4112" xr:uid="{D6AA5566-AAE4-4E97-BA15-82176DF7E803}"/>
    <cellStyle name="20% - Énfasis3 8 3" xfId="8193" xr:uid="{FBE59FD6-FB72-41B5-8D1E-C33227456091}"/>
    <cellStyle name="20% - Énfasis3 9" xfId="4113" xr:uid="{DCA0247D-160D-4F11-B687-23DF4D2E66D9}"/>
    <cellStyle name="20% - Énfasis3 9 2" xfId="4114" xr:uid="{2DFFA069-38AA-4550-829C-5EF86EC2C415}"/>
    <cellStyle name="20% - Énfasis3 9 3" xfId="8194" xr:uid="{8A44AEA6-2ABE-4EB6-A96C-E96231386144}"/>
    <cellStyle name="20% - Énfasis4 10" xfId="4115" xr:uid="{817C5354-7389-418B-9C4C-3E4CAE00F3B1}"/>
    <cellStyle name="20% - Énfasis4 10 2" xfId="4116" xr:uid="{8263FA55-8709-45CC-9470-DF8A617DB2D5}"/>
    <cellStyle name="20% - Énfasis4 10 3" xfId="8195" xr:uid="{08054EF0-04A2-4990-8555-7F062C9E89A2}"/>
    <cellStyle name="20% - Énfasis4 11" xfId="4117" xr:uid="{0B875BA2-8262-4591-9A1A-1EE3D0264B84}"/>
    <cellStyle name="20% - Énfasis4 11 2" xfId="4118" xr:uid="{D9BBC0BC-79DF-49E0-A0C9-FE50B1204209}"/>
    <cellStyle name="20% - Énfasis4 11 3" xfId="8196" xr:uid="{E7C30B6A-753F-44DC-9BAA-F5DD245E5161}"/>
    <cellStyle name="20% - Énfasis4 12" xfId="4119" xr:uid="{A091F675-F5D6-4E1E-BE6C-FBAF11563BB3}"/>
    <cellStyle name="20% - Énfasis4 12 2" xfId="4120" xr:uid="{B4D005AA-1FA8-4424-AD51-CB4A2ACB371C}"/>
    <cellStyle name="20% - Énfasis4 12 3" xfId="8197" xr:uid="{DC06A264-3E7D-40CC-A668-21B64190BD68}"/>
    <cellStyle name="20% - Énfasis4 13" xfId="4121" xr:uid="{A555CDC5-8D76-44E3-A22F-6E9C4362AD2B}"/>
    <cellStyle name="20% - Énfasis4 13 2" xfId="4122" xr:uid="{DC28310E-A726-4952-9CA7-C07744670E94}"/>
    <cellStyle name="20% - Énfasis4 13 3" xfId="8198" xr:uid="{DEC3AA1A-C64E-46EA-8D29-53EA66EADD71}"/>
    <cellStyle name="20% - Énfasis4 14" xfId="4123" xr:uid="{58C50151-CE0C-491D-B8B9-CBD40D3CC7A3}"/>
    <cellStyle name="20% - Énfasis4 14 10" xfId="9490" xr:uid="{23DB5825-EFFD-4E19-AFEF-DBFCFF27E778}"/>
    <cellStyle name="20% - Énfasis4 14 11" xfId="9540" xr:uid="{DF0AA191-744F-4CD9-96D0-EB7B22F1B994}"/>
    <cellStyle name="20% - Énfasis4 14 12" xfId="9595" xr:uid="{2E4302F4-4694-4222-B1BE-04F9BB502A0D}"/>
    <cellStyle name="20% - Énfasis4 14 13" xfId="9641" xr:uid="{EE03234C-47F6-4D56-8230-DCA5B493B212}"/>
    <cellStyle name="20% - Énfasis4 14 14" xfId="9687" xr:uid="{716D8552-590B-4DAE-9326-36083B2ADA29}"/>
    <cellStyle name="20% - Énfasis4 14 15" xfId="9733" xr:uid="{4A08D1FB-1FC9-49B9-9DA5-0E8C21722331}"/>
    <cellStyle name="20% - Énfasis4 14 16" xfId="9779" xr:uid="{09C9EB7C-34D7-44C2-A946-FAA14758036C}"/>
    <cellStyle name="20% - Énfasis4 14 17" xfId="9830" xr:uid="{CF138956-8A83-4D9D-86FF-8A4E2C898A9E}"/>
    <cellStyle name="20% - Énfasis4 14 18" xfId="9902" xr:uid="{722BDB4E-8E93-414B-BF3C-22428840513E}"/>
    <cellStyle name="20% - Énfasis4 14 19" xfId="8199" xr:uid="{8608BF6B-1228-4FB5-B0CE-FDC996482DE7}"/>
    <cellStyle name="20% - Énfasis4 14 2" xfId="4124" xr:uid="{D2AAC497-4953-48D0-A53E-E1861D6E2BE5}"/>
    <cellStyle name="20% - Énfasis4 14 2 2" xfId="8907" xr:uid="{1F388D7A-C863-4CA6-BB1B-6D36A4C847AF}"/>
    <cellStyle name="20% - Énfasis4 14 3" xfId="9166" xr:uid="{0565956A-8866-4209-A455-8369ED2FABFB}"/>
    <cellStyle name="20% - Énfasis4 14 4" xfId="9214" xr:uid="{037D8E1C-E89D-40F6-8C31-4110FC7AFD36}"/>
    <cellStyle name="20% - Énfasis4 14 5" xfId="9258" xr:uid="{A24A936E-A7E3-4AAB-B995-449ECA0291DC}"/>
    <cellStyle name="20% - Énfasis4 14 6" xfId="9304" xr:uid="{9815330B-7EB1-4274-AD12-7DBD5C2D5E95}"/>
    <cellStyle name="20% - Énfasis4 14 7" xfId="9346" xr:uid="{E40F6B03-7D33-4065-B6B5-FB885DDEFFF8}"/>
    <cellStyle name="20% - Énfasis4 14 8" xfId="9384" xr:uid="{CFD3F9CE-D667-438D-8EF4-333E6DE9C861}"/>
    <cellStyle name="20% - Énfasis4 14 9" xfId="9444" xr:uid="{3764ADEC-A8EA-4C73-82B6-70D3C1E06EA7}"/>
    <cellStyle name="20% - Énfasis4 15" xfId="4125" xr:uid="{AF2D9530-CD97-44C5-AEA5-5505EF00B291}"/>
    <cellStyle name="20% - Énfasis4 15 2" xfId="4126" xr:uid="{C44CFD92-231D-4E7D-9452-17A0CDB164D8}"/>
    <cellStyle name="20% - Énfasis4 15 3" xfId="9901" xr:uid="{26F9175C-20F7-4008-B4D9-F7A91F0FA195}"/>
    <cellStyle name="20% - Énfasis4 16" xfId="4127" xr:uid="{113578B4-C828-46FC-B209-962F46984600}"/>
    <cellStyle name="20% - Énfasis4 16 2" xfId="4128" xr:uid="{D16483CA-68F5-47B6-884D-8D05095CF615}"/>
    <cellStyle name="20% - Énfasis4 17" xfId="4129" xr:uid="{A2D56657-3C67-4B12-B930-8F03B87C23A9}"/>
    <cellStyle name="20% - Énfasis4 2" xfId="872" xr:uid="{8D4713DB-E480-420E-8E38-BBF72DB8BAF5}"/>
    <cellStyle name="20% - Énfasis4 2 2" xfId="873" xr:uid="{FC7CFE4A-A223-40C2-B95C-44D9446C78D5}"/>
    <cellStyle name="20% - Énfasis4 2 2 2" xfId="4130" xr:uid="{026E7CDD-E4AD-4BB7-8434-F2F4CDB57903}"/>
    <cellStyle name="20% - Énfasis4 2 2 3" xfId="4131" xr:uid="{0298BF39-AC0B-4AE1-87CC-19EEF1A8E274}"/>
    <cellStyle name="20% - Énfasis4 2 2 4" xfId="4132" xr:uid="{A9F5262A-81B5-4088-ADFA-4DFE983D0880}"/>
    <cellStyle name="20% - Énfasis4 2 2 4 2" xfId="4133" xr:uid="{F8D28C33-64B4-4404-9379-940843382D7E}"/>
    <cellStyle name="20% - Énfasis4 2 2 5" xfId="7927" xr:uid="{A69907AF-121B-4E3B-8049-1BC78F94BF9E}"/>
    <cellStyle name="20% - Énfasis4 2 3" xfId="4134" xr:uid="{0923BF39-A296-4229-9D75-F3F411129C2B}"/>
    <cellStyle name="20% - Énfasis4 2 3 2" xfId="8200" xr:uid="{F9A98BF1-5201-4000-B9F9-021475F4B057}"/>
    <cellStyle name="20% - Énfasis4 2 4" xfId="4135" xr:uid="{4CE9EA7D-312C-493C-9887-B0C4A3B80052}"/>
    <cellStyle name="20% - Énfasis4 2 4 2" xfId="4136" xr:uid="{EC2B71BB-FA6F-4A98-8CF1-7F0AAC08E28F}"/>
    <cellStyle name="20% - Énfasis4 2 5" xfId="4137" xr:uid="{1A3BEF80-2F33-45AA-B3F3-61F8D88C3A3B}"/>
    <cellStyle name="20% - Énfasis4 2 6" xfId="4138" xr:uid="{BFFDBB0A-2EC1-4665-9392-388B817C7E6B}"/>
    <cellStyle name="20% - Énfasis4 2 7" xfId="7926" xr:uid="{96A85FAE-5D1B-4C22-A77D-D3896F9EBC4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 3" xfId="8201" xr:uid="{41BB2311-BA1B-4806-97C1-1AD1D26CF368}"/>
    <cellStyle name="20% - Énfasis4 3_Deuda septiembre_marcos" xfId="877" xr:uid="{8987AAE1-1179-462E-9F2F-9DF832622041}"/>
    <cellStyle name="20% - Énfasis4 4" xfId="4139" xr:uid="{AE80C9E2-7B7D-40CA-A226-F61B90ADC399}"/>
    <cellStyle name="20% - Énfasis4 4 2" xfId="4140" xr:uid="{B8A8C787-94BD-4F52-9C2E-CCF83795816B}"/>
    <cellStyle name="20% - Énfasis4 4 3" xfId="4141" xr:uid="{79E9F7D0-DB7B-4674-89B6-C0A71560E495}"/>
    <cellStyle name="20% - Énfasis4 5" xfId="4142" xr:uid="{9CDD08B3-BB22-466B-A449-F84B532009B1}"/>
    <cellStyle name="20% - Énfasis4 5 2" xfId="4143" xr:uid="{D23C1759-5E67-4F04-8C8A-E646EB20546D}"/>
    <cellStyle name="20% - Énfasis4 5 3" xfId="4144" xr:uid="{AB0D7ED9-608A-4FF7-97B3-1A49FFBE07F3}"/>
    <cellStyle name="20% - Énfasis4 6" xfId="4145" xr:uid="{CA1CEC55-DFCC-48F7-8C6D-C992ACF96F55}"/>
    <cellStyle name="20% - Énfasis4 6 2" xfId="4146" xr:uid="{16C5A0DA-F41E-4BDF-9987-020C6C531F8A}"/>
    <cellStyle name="20% - Énfasis4 6 3" xfId="8202" xr:uid="{6C826B6C-E72C-4667-BFFD-9951F6020A2E}"/>
    <cellStyle name="20% - Énfasis4 7" xfId="4147" xr:uid="{F70F3B3C-3471-4F16-AFF6-6D5857FBE771}"/>
    <cellStyle name="20% - Énfasis4 7 2" xfId="4148" xr:uid="{3E2555F6-B024-4CF6-8DBA-BFE41EDD5D57}"/>
    <cellStyle name="20% - Énfasis4 7 3" xfId="8203" xr:uid="{A7CA968F-6C34-4393-93A3-6E1B1E52811B}"/>
    <cellStyle name="20% - Énfasis4 8" xfId="4149" xr:uid="{012E13B1-AF80-42D1-B38C-17368F3522C5}"/>
    <cellStyle name="20% - Énfasis4 8 2" xfId="4150" xr:uid="{299B5DB2-43FB-48F6-BA1E-2DFBC31ABE01}"/>
    <cellStyle name="20% - Énfasis4 8 3" xfId="8204" xr:uid="{68FCA80B-8DAE-412C-85D3-C5CDE78B0822}"/>
    <cellStyle name="20% - Énfasis4 9" xfId="4151" xr:uid="{E6156047-31F0-460F-93AE-C636E5EB2EA5}"/>
    <cellStyle name="20% - Énfasis4 9 2" xfId="4152" xr:uid="{D0DAFFA6-78B0-4094-BAE2-C03C2E564FF8}"/>
    <cellStyle name="20% - Énfasis4 9 3" xfId="8205" xr:uid="{0EB2AF4F-66ED-453A-ABD6-A25DCA7620AA}"/>
    <cellStyle name="20% - Énfasis5 10" xfId="4153" xr:uid="{35E8680B-E148-4663-A266-A188F28239FD}"/>
    <cellStyle name="20% - Énfasis5 10 2" xfId="4154" xr:uid="{7D1AF04D-B204-4544-B4D3-4EFF399BFE6A}"/>
    <cellStyle name="20% - Énfasis5 10 3" xfId="8206" xr:uid="{22B9B15E-7CC7-4395-B0F3-F3D710776EF3}"/>
    <cellStyle name="20% - Énfasis5 11" xfId="4155" xr:uid="{27C54A45-CF75-4AB0-A820-CBA4E11C66C7}"/>
    <cellStyle name="20% - Énfasis5 11 2" xfId="4156" xr:uid="{698DB698-3C79-4E61-A442-B6DDFD99B872}"/>
    <cellStyle name="20% - Énfasis5 11 3" xfId="8207" xr:uid="{FDE6017D-D8C5-4B9B-AE9A-F2C8D56C1998}"/>
    <cellStyle name="20% - Énfasis5 12" xfId="4157" xr:uid="{06045643-D5B9-4578-A142-E1BCB9EDF33C}"/>
    <cellStyle name="20% - Énfasis5 12 2" xfId="4158" xr:uid="{283C347B-7817-40CC-B2C3-8906D955CD56}"/>
    <cellStyle name="20% - Énfasis5 12 3" xfId="8208" xr:uid="{3ED0A29C-78EB-43D8-B052-E076255F24EC}"/>
    <cellStyle name="20% - Énfasis5 13" xfId="4159" xr:uid="{D4F915FF-D445-4BB0-B2C5-8A53FE87DEBF}"/>
    <cellStyle name="20% - Énfasis5 13 2" xfId="4160" xr:uid="{05EE2E49-2D8C-4B4D-98E7-517A916476DE}"/>
    <cellStyle name="20% - Énfasis5 13 3" xfId="8209" xr:uid="{19E6B9A3-A0FF-485C-BADF-827C98ECD9EA}"/>
    <cellStyle name="20% - Énfasis5 14" xfId="4161" xr:uid="{418C9CB9-3080-41D2-ACF9-752B9AED205D}"/>
    <cellStyle name="20% - Énfasis5 14 10" xfId="9491" xr:uid="{74346A7D-F3FF-4CA8-8DF7-26D33628912D}"/>
    <cellStyle name="20% - Énfasis5 14 11" xfId="9541" xr:uid="{611101EF-2999-4650-B846-A2972E7B7271}"/>
    <cellStyle name="20% - Énfasis5 14 12" xfId="9596" xr:uid="{ECB70AF4-DF9E-4978-9037-477862CE7C74}"/>
    <cellStyle name="20% - Énfasis5 14 13" xfId="9642" xr:uid="{A964C5D3-FA77-4765-B5B6-AC57DFA56107}"/>
    <cellStyle name="20% - Énfasis5 14 14" xfId="9688" xr:uid="{258386D1-8101-4401-BEE7-EEA789080613}"/>
    <cellStyle name="20% - Énfasis5 14 15" xfId="9734" xr:uid="{605C1C6C-8945-464B-874B-F74C03B8552C}"/>
    <cellStyle name="20% - Énfasis5 14 16" xfId="9780" xr:uid="{C525BB93-47AF-4577-ADC5-6566CAF7C374}"/>
    <cellStyle name="20% - Énfasis5 14 17" xfId="9831" xr:uid="{07966D53-C571-49E1-9545-9AFE0D59142F}"/>
    <cellStyle name="20% - Énfasis5 14 18" xfId="9904" xr:uid="{26E8CCD0-4159-40CA-A0F3-A182B3CAE45D}"/>
    <cellStyle name="20% - Énfasis5 14 19" xfId="8210" xr:uid="{B7B62213-E30C-4093-93B4-5C94FAC910C2}"/>
    <cellStyle name="20% - Énfasis5 14 2" xfId="4162" xr:uid="{C1A6D46E-AA34-484F-829A-3F3520E46446}"/>
    <cellStyle name="20% - Énfasis5 14 2 2" xfId="8908" xr:uid="{B882267E-FE47-4A7D-B876-E1A0C45E1079}"/>
    <cellStyle name="20% - Énfasis5 14 3" xfId="9167" xr:uid="{0A670708-AA43-48DC-9DEA-AA0D20242854}"/>
    <cellStyle name="20% - Énfasis5 14 4" xfId="9215" xr:uid="{9E91C173-11DC-44AE-93D3-E5B7328421AB}"/>
    <cellStyle name="20% - Énfasis5 14 5" xfId="9259" xr:uid="{D80498C8-A1BE-4F50-990B-CB926FE656CC}"/>
    <cellStyle name="20% - Énfasis5 14 6" xfId="9305" xr:uid="{5EE14F91-EB6D-4893-8ABE-CD00174E68EF}"/>
    <cellStyle name="20% - Énfasis5 14 7" xfId="9347" xr:uid="{3763CA6D-285F-4032-B4BF-3CC057531025}"/>
    <cellStyle name="20% - Énfasis5 14 8" xfId="9385" xr:uid="{3459EB99-9BB3-47CE-96FB-88AEF4614A58}"/>
    <cellStyle name="20% - Énfasis5 14 9" xfId="9445" xr:uid="{DE4818B1-54DE-436A-A546-A8157EA744F7}"/>
    <cellStyle name="20% - Énfasis5 15" xfId="4163" xr:uid="{C85BAFC7-A798-4754-89D5-8CE34743FE03}"/>
    <cellStyle name="20% - Énfasis5 15 2" xfId="4164" xr:uid="{061CF602-3B78-41DA-906E-F23B642F988D}"/>
    <cellStyle name="20% - Énfasis5 15 3" xfId="9903" xr:uid="{62534FF3-5B9A-4CD7-98E3-A89AD7C162DF}"/>
    <cellStyle name="20% - Énfasis5 16" xfId="4165" xr:uid="{10DEA308-D495-48D9-84A3-3EED9FCD303E}"/>
    <cellStyle name="20% - Énfasis5 2" xfId="878" xr:uid="{235B8AAD-4A79-46BE-BA5E-35E0C91DD028}"/>
    <cellStyle name="20% - Énfasis5 2 2" xfId="879" xr:uid="{1FC47B45-0753-414D-94E8-01D618D39D58}"/>
    <cellStyle name="20% - Énfasis5 2 2 2" xfId="4166" xr:uid="{F5E5932C-013E-40AE-AE68-6265DB7FA62F}"/>
    <cellStyle name="20% - Énfasis5 2 2 3" xfId="4167" xr:uid="{AC169D03-2B59-4BE5-8348-C188280DB86C}"/>
    <cellStyle name="20% - Énfasis5 2 2 4" xfId="4168" xr:uid="{61F9B12C-AFD4-4C57-A049-EB3AAF584FC1}"/>
    <cellStyle name="20% - Énfasis5 2 2 4 2" xfId="4169" xr:uid="{39FC4923-E09C-4F62-A550-8BAB9A0076CB}"/>
    <cellStyle name="20% - Énfasis5 2 2 5" xfId="7929" xr:uid="{A386381F-CF93-4E6A-951E-3159769B5ACA}"/>
    <cellStyle name="20% - Énfasis5 2 3" xfId="4170" xr:uid="{E51C769D-E284-4A5B-B9B6-EB340D139999}"/>
    <cellStyle name="20% - Énfasis5 2 3 2" xfId="8211" xr:uid="{8F86D99A-7F49-4C11-948D-EB37B94FA9F0}"/>
    <cellStyle name="20% - Énfasis5 2 4" xfId="4171" xr:uid="{5C0536C7-AAEE-4DF7-AE57-72AD92F41101}"/>
    <cellStyle name="20% - Énfasis5 2 4 2" xfId="4172" xr:uid="{0DB13101-2DB6-4DE3-98C1-4536884D6018}"/>
    <cellStyle name="20% - Énfasis5 2 5" xfId="4173" xr:uid="{22294EED-6774-46FC-B58C-CDDDE63F079B}"/>
    <cellStyle name="20% - Énfasis5 2 6" xfId="4174" xr:uid="{CD9A5F24-69FC-4FA6-8E71-994A6327DE19}"/>
    <cellStyle name="20% - Énfasis5 2 7" xfId="7928" xr:uid="{069AAB69-5A83-45AB-9814-3FE6EC68DCE4}"/>
    <cellStyle name="20% - Énfasis5 2_Deuda septiembre_marcos" xfId="880" xr:uid="{6B501B7A-6717-4C73-9AD3-D873D2567CE5}"/>
    <cellStyle name="20% - Énfasis5 3" xfId="3308" xr:uid="{65B08610-4EEB-4000-A30E-E78911C3D23B}"/>
    <cellStyle name="20% - Énfasis5 3 2" xfId="4175" xr:uid="{0E5E2948-39C6-4B9F-925A-C720A1AD7128}"/>
    <cellStyle name="20% - Énfasis5 3 3" xfId="4176" xr:uid="{796FAE2F-CEB4-4EAD-B8D9-21FF297B2191}"/>
    <cellStyle name="20% - Énfasis5 3 4" xfId="4177" xr:uid="{A4E0752D-10C8-4E0C-A8D8-43C065D45AAE}"/>
    <cellStyle name="20% - Énfasis5 4" xfId="4178" xr:uid="{03B4F924-35D7-48B3-AE89-6E4D2BE668E0}"/>
    <cellStyle name="20% - Énfasis5 4 2" xfId="4179" xr:uid="{A21F4626-807D-4158-ABC4-A421DE6BEF07}"/>
    <cellStyle name="20% - Énfasis5 4 3" xfId="4180" xr:uid="{3720DB6E-86E7-45B0-BB32-A919F6D423BE}"/>
    <cellStyle name="20% - Énfasis5 5" xfId="4181" xr:uid="{D4F46481-B041-4F6E-878A-22E3CB40F645}"/>
    <cellStyle name="20% - Énfasis5 5 2" xfId="4182" xr:uid="{57CD45E8-2B38-4BE5-B1AC-BB64E99B97EE}"/>
    <cellStyle name="20% - Énfasis5 5 3" xfId="8212" xr:uid="{28C22A3A-43C4-4323-95A2-13FB6456E5D6}"/>
    <cellStyle name="20% - Énfasis5 6" xfId="4183" xr:uid="{2FD7FEC9-7452-46A2-BF89-0DED68A7EF17}"/>
    <cellStyle name="20% - Énfasis5 6 2" xfId="4184" xr:uid="{EB7D3A21-26F0-486A-8B07-E5B739866BF1}"/>
    <cellStyle name="20% - Énfasis5 6 3" xfId="8213" xr:uid="{4AC024EC-D412-4822-BB43-0EB968D8F9AD}"/>
    <cellStyle name="20% - Énfasis5 7" xfId="4185" xr:uid="{25716064-B90C-4A57-A83E-D0039025E80A}"/>
    <cellStyle name="20% - Énfasis5 7 2" xfId="4186" xr:uid="{780AA358-7994-41A5-A96A-64E0B86A9C29}"/>
    <cellStyle name="20% - Énfasis5 7 3" xfId="8214" xr:uid="{8A6668B6-E862-4286-ABBC-D915BE02E464}"/>
    <cellStyle name="20% - Énfasis5 8" xfId="4187" xr:uid="{ABA4A31E-41A8-4241-8D5A-649564432449}"/>
    <cellStyle name="20% - Énfasis5 8 2" xfId="4188" xr:uid="{FB690D48-5BE2-4B03-90C1-BA5130D9EDA4}"/>
    <cellStyle name="20% - Énfasis5 8 3" xfId="8215" xr:uid="{15F9DC94-E8C6-4995-9CF5-584FBEC7C8E0}"/>
    <cellStyle name="20% - Énfasis5 9" xfId="4189" xr:uid="{49A5B6DC-5133-4B10-92BD-08ECEEF2820D}"/>
    <cellStyle name="20% - Énfasis5 9 2" xfId="4190" xr:uid="{77149EF9-FF6E-485F-8DB0-B03F1C130A4E}"/>
    <cellStyle name="20% - Énfasis5 9 3" xfId="8216" xr:uid="{B647B1C5-F1F1-44C2-956C-496BEB1256C2}"/>
    <cellStyle name="20% - Énfasis6 10" xfId="4191" xr:uid="{E0A1CB94-BC54-4280-A980-90EAD1271DB2}"/>
    <cellStyle name="20% - Énfasis6 10 2" xfId="4192" xr:uid="{20E7596B-146D-4A9D-8AB2-3ABF266A4910}"/>
    <cellStyle name="20% - Énfasis6 10 3" xfId="8217" xr:uid="{A1B8794D-7308-4E35-B12C-2D51A56E7530}"/>
    <cellStyle name="20% - Énfasis6 11" xfId="4193" xr:uid="{5177FD89-9D79-44C7-8326-B9E668AB9CD6}"/>
    <cellStyle name="20% - Énfasis6 11 2" xfId="4194" xr:uid="{79A2B741-C3DB-4699-8DA6-49741E5E1D2B}"/>
    <cellStyle name="20% - Énfasis6 11 3" xfId="8218" xr:uid="{9E021542-05B2-4508-868E-D68FF8B1EA51}"/>
    <cellStyle name="20% - Énfasis6 12" xfId="4195" xr:uid="{87E77041-F725-4B4F-9AB9-E8C57FE6B1AB}"/>
    <cellStyle name="20% - Énfasis6 12 2" xfId="4196" xr:uid="{B0D033F3-5A07-440D-AFA8-42C67D772925}"/>
    <cellStyle name="20% - Énfasis6 12 3" xfId="8219" xr:uid="{55A50FE2-8B31-4BE7-87ED-B5216DFDDEE2}"/>
    <cellStyle name="20% - Énfasis6 13" xfId="4197" xr:uid="{7253F785-D434-4B4A-B883-48AE6BD24DE3}"/>
    <cellStyle name="20% - Énfasis6 13 2" xfId="4198" xr:uid="{0DE82A70-DE4F-43E7-8AF0-BC7931E0F509}"/>
    <cellStyle name="20% - Énfasis6 13 3" xfId="8220" xr:uid="{D41DB606-284B-4532-A2DA-0835212B677F}"/>
    <cellStyle name="20% - Énfasis6 14" xfId="4199" xr:uid="{2328221F-67E2-41E4-A330-6D8A2950B69F}"/>
    <cellStyle name="20% - Énfasis6 14 10" xfId="9492" xr:uid="{B2700E28-0F91-4899-BE6E-8949D75D0C16}"/>
    <cellStyle name="20% - Énfasis6 14 11" xfId="9542" xr:uid="{A66D4C14-9F2A-4F26-9888-9F54C62F1FF7}"/>
    <cellStyle name="20% - Énfasis6 14 12" xfId="9597" xr:uid="{1977548D-BC1D-4D7C-8B04-412F84B31968}"/>
    <cellStyle name="20% - Énfasis6 14 13" xfId="9643" xr:uid="{75638CBB-3850-46E6-A977-5090ED7DFBCF}"/>
    <cellStyle name="20% - Énfasis6 14 14" xfId="9689" xr:uid="{A5725B9B-D438-4B83-A17A-792FA5518211}"/>
    <cellStyle name="20% - Énfasis6 14 15" xfId="9735" xr:uid="{B9731E7D-622F-4187-A33A-0F2B4ADE0BF7}"/>
    <cellStyle name="20% - Énfasis6 14 16" xfId="9781" xr:uid="{2E24D479-1FCE-4EED-855E-922BB504C616}"/>
    <cellStyle name="20% - Énfasis6 14 17" xfId="9832" xr:uid="{15F63236-9BEA-4B56-A827-51312D41C62F}"/>
    <cellStyle name="20% - Énfasis6 14 18" xfId="9906" xr:uid="{DADB9301-0224-4795-A239-F555BAD2E152}"/>
    <cellStyle name="20% - Énfasis6 14 19" xfId="8221" xr:uid="{D2066C4E-4950-4371-9FBB-F188BC760F18}"/>
    <cellStyle name="20% - Énfasis6 14 2" xfId="4200" xr:uid="{9A3AB447-F579-4FED-AB52-9AF0145AD706}"/>
    <cellStyle name="20% - Énfasis6 14 2 2" xfId="8909" xr:uid="{10A5DEDD-42CA-4B7D-B95B-7B9128C18B50}"/>
    <cellStyle name="20% - Énfasis6 14 3" xfId="9168" xr:uid="{E001A8DD-89B4-4142-9506-4D5259BB4689}"/>
    <cellStyle name="20% - Énfasis6 14 4" xfId="9216" xr:uid="{87B4AA9D-8A35-4CA6-93A6-0FA379A15157}"/>
    <cellStyle name="20% - Énfasis6 14 5" xfId="9260" xr:uid="{57143253-F4F0-4308-B3B5-3F2AB06ECCF7}"/>
    <cellStyle name="20% - Énfasis6 14 6" xfId="9306" xr:uid="{C5B0D84D-44DA-42E7-BBAD-B27D20CECF0E}"/>
    <cellStyle name="20% - Énfasis6 14 7" xfId="9348" xr:uid="{27932C78-927B-4FBE-8C3E-75A7B3722221}"/>
    <cellStyle name="20% - Énfasis6 14 8" xfId="9386" xr:uid="{D4D22E40-820B-41F3-A15B-0D3FB8BD7E2B}"/>
    <cellStyle name="20% - Énfasis6 14 9" xfId="9446" xr:uid="{BA4A4B14-8CBC-4762-8493-A2E3CE1E1559}"/>
    <cellStyle name="20% - Énfasis6 15" xfId="4201" xr:uid="{C3F89C75-270F-4A6A-B0AC-AF0EE3ECD2AD}"/>
    <cellStyle name="20% - Énfasis6 15 2" xfId="4202" xr:uid="{1EA3C8D8-F9E7-4D1A-B26E-AFB7D6FB18CE}"/>
    <cellStyle name="20% - Énfasis6 15 3" xfId="9905" xr:uid="{7507B2C1-224E-4FA3-9E2C-B9F3A1CF6721}"/>
    <cellStyle name="20% - Énfasis6 16" xfId="4203" xr:uid="{487FB33C-0A21-450B-948F-A85CA5D514F7}"/>
    <cellStyle name="20% - Énfasis6 2" xfId="881" xr:uid="{685F98BF-7B94-4B8E-8054-0D4723B4BC1D}"/>
    <cellStyle name="20% - Énfasis6 2 2" xfId="882" xr:uid="{1AFBF6AB-D903-43F0-AE8F-EFD02CE9B773}"/>
    <cellStyle name="20% - Énfasis6 2 2 2" xfId="4204" xr:uid="{3D1F1C8A-95F4-41FB-8C09-6EE4B2D33EBD}"/>
    <cellStyle name="20% - Énfasis6 2 2 3" xfId="4205" xr:uid="{642F4107-6EE5-478B-AA1B-941C3C291F9B}"/>
    <cellStyle name="20% - Énfasis6 2 2 4" xfId="4206" xr:uid="{1C514093-F748-4FB7-9C15-615BE1641AB9}"/>
    <cellStyle name="20% - Énfasis6 2 2 4 2" xfId="4207" xr:uid="{F5DFFE89-9C4F-45D2-888E-53E97FF38CD1}"/>
    <cellStyle name="20% - Énfasis6 2 2 5" xfId="7931" xr:uid="{C9088677-EDFC-45C1-A4B8-5BCE5C11D60D}"/>
    <cellStyle name="20% - Énfasis6 2 3" xfId="4208" xr:uid="{AA50C13B-4B07-461F-9F9A-4A0BD3BC80C3}"/>
    <cellStyle name="20% - Énfasis6 2 3 2" xfId="8222" xr:uid="{03BA741E-FBAE-4D01-96D0-04F639A1386C}"/>
    <cellStyle name="20% - Énfasis6 2 4" xfId="4209" xr:uid="{8E275D4A-1B36-4FF8-A828-F7E45D650371}"/>
    <cellStyle name="20% - Énfasis6 2 4 2" xfId="4210" xr:uid="{7BA82345-F218-4D4F-8DF3-A27DF2797F91}"/>
    <cellStyle name="20% - Énfasis6 2 5" xfId="4211" xr:uid="{0618FC04-F9C9-442D-B9A2-E2DC926B6CB1}"/>
    <cellStyle name="20% - Énfasis6 2 6" xfId="4212" xr:uid="{8E11A328-8F64-4093-8B39-392463ABAC77}"/>
    <cellStyle name="20% - Énfasis6 2 7" xfId="7930" xr:uid="{F2F4E4FF-55BB-4B79-8E23-36954E45B5CA}"/>
    <cellStyle name="20% - Énfasis6 2_Deuda septiembre_marcos" xfId="883" xr:uid="{A4CB6F94-4CD5-40B0-B0D2-4D5400B70CD0}"/>
    <cellStyle name="20% - Énfasis6 3" xfId="3309" xr:uid="{3A463571-4FCE-4357-9EF6-DE962F6832D7}"/>
    <cellStyle name="20% - Énfasis6 3 2" xfId="4213" xr:uid="{C3744471-0624-40BC-ADCC-00CBC10B286F}"/>
    <cellStyle name="20% - Énfasis6 3 3" xfId="4214" xr:uid="{E64E942F-031A-4F7A-AA66-3CFE83326AB8}"/>
    <cellStyle name="20% - Énfasis6 3 4" xfId="4215" xr:uid="{C299CCE6-41BF-4426-AB63-14258F67E26A}"/>
    <cellStyle name="20% - Énfasis6 4" xfId="4216" xr:uid="{0FF184D2-BB20-499C-9292-6DE3DD69DE33}"/>
    <cellStyle name="20% - Énfasis6 4 2" xfId="4217" xr:uid="{A54B2546-1EB1-4360-85DC-4D23843370CB}"/>
    <cellStyle name="20% - Énfasis6 4 3" xfId="4218" xr:uid="{8CD091ED-5FB7-4583-8E86-56D55759626B}"/>
    <cellStyle name="20% - Énfasis6 5" xfId="4219" xr:uid="{CC0F6C2E-46A3-42C6-8405-EED717581B6C}"/>
    <cellStyle name="20% - Énfasis6 5 2" xfId="4220" xr:uid="{B26C6AD3-A223-4134-980A-171263B301E5}"/>
    <cellStyle name="20% - Énfasis6 5 3" xfId="8223" xr:uid="{905AB986-1910-4D3C-8451-9FCA42BA4FFC}"/>
    <cellStyle name="20% - Énfasis6 6" xfId="4221" xr:uid="{05FC67E7-CA3E-4747-B693-9212AD17DBB5}"/>
    <cellStyle name="20% - Énfasis6 6 2" xfId="4222" xr:uid="{A7EF4477-3487-4F0E-8A27-1B34F3A34DFA}"/>
    <cellStyle name="20% - Énfasis6 6 3" xfId="8224" xr:uid="{68C9AD64-7065-41C0-A759-117C2601E98F}"/>
    <cellStyle name="20% - Énfasis6 7" xfId="4223" xr:uid="{45D108F2-3DA2-482F-9C89-72A2AF531B71}"/>
    <cellStyle name="20% - Énfasis6 7 2" xfId="4224" xr:uid="{43DA7B16-32C5-4542-97E9-C42B79821E23}"/>
    <cellStyle name="20% - Énfasis6 7 3" xfId="8225" xr:uid="{A06E13E9-739F-4E1C-B097-D0156A3663E5}"/>
    <cellStyle name="20% - Énfasis6 8" xfId="4225" xr:uid="{EBB51C5D-07F8-4044-8771-9B7985140475}"/>
    <cellStyle name="20% - Énfasis6 8 2" xfId="4226" xr:uid="{F2A46E21-2234-4E21-AF27-12B610ECE4E7}"/>
    <cellStyle name="20% - Énfasis6 8 3" xfId="8226" xr:uid="{854CFAC8-825C-424B-87C6-6A3F2165CAEE}"/>
    <cellStyle name="20% - Énfasis6 9" xfId="4227" xr:uid="{E5BF0BE8-1285-478C-A73B-00131D8FDAE3}"/>
    <cellStyle name="20% - Énfasis6 9 2" xfId="4228" xr:uid="{98CB0F47-238D-478D-980A-E07E7FCBD926}"/>
    <cellStyle name="20% - Énfasis6 9 3" xfId="8227" xr:uid="{64026950-40AF-40AA-942F-88F2C70F79F8}"/>
    <cellStyle name="40% - Accent1" xfId="8228" xr:uid="{C8514098-0FBD-4CAE-A8D9-2401C5AEADF6}"/>
    <cellStyle name="40% - Accent1 2" xfId="8910" xr:uid="{D8E69012-99FF-4206-9122-1E8E369AE90C}"/>
    <cellStyle name="40% - Accent2" xfId="8229" xr:uid="{5D203E48-EFE6-4F7D-9F11-A12DD1FB374C}"/>
    <cellStyle name="40% - Accent2 2" xfId="8911" xr:uid="{DF9B78D1-2A1A-4E43-83ED-A2A13CDBECD8}"/>
    <cellStyle name="40% - Accent3" xfId="8230" xr:uid="{56881ED6-C375-4A47-AB84-91DE02E0339A}"/>
    <cellStyle name="40% - Accent3 2" xfId="8912" xr:uid="{E80C8142-4C9D-4AF5-9819-CB838CC218AB}"/>
    <cellStyle name="40% - Accent4" xfId="8231" xr:uid="{6D40DCEA-5E0F-4BDE-B906-DB6F1D88293B}"/>
    <cellStyle name="40% - Accent4 2" xfId="8913" xr:uid="{1AC37A90-AAF3-4137-B6AE-79AD5F9784C8}"/>
    <cellStyle name="40% - Accent5" xfId="8232" xr:uid="{2E92BBE6-EADF-4A6C-AE74-525A8F616D90}"/>
    <cellStyle name="40% - Accent5 2" xfId="8914" xr:uid="{8FD5F3A6-BD25-4EE3-8E61-0D8726ACF1AF}"/>
    <cellStyle name="40% - Accent6" xfId="8233" xr:uid="{CA342CFF-3493-4B65-A423-C3BB75291C32}"/>
    <cellStyle name="40% - Accent6 2" xfId="8915" xr:uid="{5522C05E-BDBE-4CF3-AC4D-B7B87F9A3886}"/>
    <cellStyle name="40% - akcent 1" xfId="8916" xr:uid="{A60CC46A-95F0-43BE-9F8F-9055006E3109}"/>
    <cellStyle name="40% - akcent 2" xfId="8917" xr:uid="{337727B2-7D4F-4A89-9BCE-0E234CB2F172}"/>
    <cellStyle name="40% - akcent 3" xfId="8918" xr:uid="{31748659-4AA5-4E9B-B3B2-920633E96DFD}"/>
    <cellStyle name="40% - akcent 4" xfId="8919" xr:uid="{3EAC5925-4189-49E2-BFBE-558461232C5A}"/>
    <cellStyle name="40% - akcent 5" xfId="8920" xr:uid="{BB114293-4D2C-462F-9C7C-695E28BAD115}"/>
    <cellStyle name="40% - akcent 6" xfId="8921" xr:uid="{9E11038D-0E0A-4399-9CCB-20EC336AB528}"/>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29" xr:uid="{EC01425B-8161-45F9-8087-F4FAF3EB032A}"/>
    <cellStyle name="40% - Énfasis1 10 2" xfId="4230" xr:uid="{1612FC25-18C7-4CA8-96D7-F11F48F970DA}"/>
    <cellStyle name="40% - Énfasis1 10 3" xfId="8234" xr:uid="{F7257FD6-E789-4422-978D-77E8102F89C7}"/>
    <cellStyle name="40% - Énfasis1 11" xfId="4231" xr:uid="{53594E4F-378A-493E-AAB8-274E37842B7F}"/>
    <cellStyle name="40% - Énfasis1 11 2" xfId="4232" xr:uid="{61E25F80-D841-4F25-A8B8-518E41FD2D2C}"/>
    <cellStyle name="40% - Énfasis1 11 3" xfId="8235" xr:uid="{FE6914AB-FEA7-4F1B-8B1C-9C4793E706F7}"/>
    <cellStyle name="40% - Énfasis1 12" xfId="4233" xr:uid="{6E1DDC21-74AA-4B9A-B144-78E568DAB2DB}"/>
    <cellStyle name="40% - Énfasis1 12 2" xfId="4234" xr:uid="{3017FE97-033C-4AEE-BD1C-1CF918FEBAD8}"/>
    <cellStyle name="40% - Énfasis1 12 3" xfId="8236" xr:uid="{D2A90AFA-8172-4FDA-9E07-7BD839B8A41B}"/>
    <cellStyle name="40% - Énfasis1 13" xfId="4235" xr:uid="{BB74379E-752C-4CB0-A1B9-D03072DECA07}"/>
    <cellStyle name="40% - Énfasis1 13 2" xfId="4236" xr:uid="{A5AD6E58-4520-4B0F-B714-6C490B47EEB5}"/>
    <cellStyle name="40% - Énfasis1 13 3" xfId="8237" xr:uid="{2D355563-AF82-4EA6-A38E-EBA73433F83F}"/>
    <cellStyle name="40% - Énfasis1 14" xfId="4237" xr:uid="{1C6F5E08-307E-4071-8EEC-97EB73208B70}"/>
    <cellStyle name="40% - Énfasis1 14 10" xfId="9493" xr:uid="{F86A982F-614F-494D-901C-31DE2070C56F}"/>
    <cellStyle name="40% - Énfasis1 14 11" xfId="9543" xr:uid="{6A57EB48-BF28-423B-B9C7-808AAFD3BC6E}"/>
    <cellStyle name="40% - Énfasis1 14 12" xfId="9598" xr:uid="{F5EB262D-3CC3-4737-987F-C294E494145F}"/>
    <cellStyle name="40% - Énfasis1 14 13" xfId="9644" xr:uid="{E1F2384C-002A-41F1-B36E-1D4880260F0F}"/>
    <cellStyle name="40% - Énfasis1 14 14" xfId="9690" xr:uid="{31D306ED-CC63-4F10-9DEB-552F99C41E99}"/>
    <cellStyle name="40% - Énfasis1 14 15" xfId="9736" xr:uid="{AA696212-7E31-4BFB-A0ED-D3BB5633476A}"/>
    <cellStyle name="40% - Énfasis1 14 16" xfId="9782" xr:uid="{58D642B9-59C8-444F-988B-5DD7ED1B7140}"/>
    <cellStyle name="40% - Énfasis1 14 17" xfId="9833" xr:uid="{2A828C7E-4315-4B54-A21C-7DEFF9F3D7D0}"/>
    <cellStyle name="40% - Énfasis1 14 18" xfId="9908" xr:uid="{23DF9996-D2B9-4E4D-A53E-00B50BA00E41}"/>
    <cellStyle name="40% - Énfasis1 14 19" xfId="8238" xr:uid="{63CB5C04-3A8E-4234-9599-F12120AB78A1}"/>
    <cellStyle name="40% - Énfasis1 14 2" xfId="4238" xr:uid="{E378968B-641E-4B45-B8C0-3310928C44BE}"/>
    <cellStyle name="40% - Énfasis1 14 2 2" xfId="8922" xr:uid="{3B8D0973-2483-487B-A39B-A3DDFC273E75}"/>
    <cellStyle name="40% - Énfasis1 14 3" xfId="9169" xr:uid="{3C6316DE-071C-4B02-8BFA-10639FAC0B17}"/>
    <cellStyle name="40% - Énfasis1 14 4" xfId="9217" xr:uid="{11D35B6D-93EE-4AA5-9EE0-41BF834074A5}"/>
    <cellStyle name="40% - Énfasis1 14 5" xfId="9261" xr:uid="{B90B59AE-9AA8-4266-A279-2C243FDAC9D4}"/>
    <cellStyle name="40% - Énfasis1 14 6" xfId="9307" xr:uid="{C5375EC8-8337-47E5-B38F-989F03E53645}"/>
    <cellStyle name="40% - Énfasis1 14 7" xfId="9349" xr:uid="{5215CF5D-4F28-4928-8FC4-E60BAC5F6149}"/>
    <cellStyle name="40% - Énfasis1 14 8" xfId="9387" xr:uid="{7F098E7C-EAF8-4554-812E-202F57128626}"/>
    <cellStyle name="40% - Énfasis1 14 9" xfId="9447" xr:uid="{64BB97AB-EEB7-4335-ACCA-C6D73DAC66DA}"/>
    <cellStyle name="40% - Énfasis1 15" xfId="4239" xr:uid="{DD03E0B1-A485-4A50-8067-B453AD6CA6DB}"/>
    <cellStyle name="40% - Énfasis1 15 2" xfId="4240" xr:uid="{3E0BE928-9F77-48F2-AA9B-B758117F309B}"/>
    <cellStyle name="40% - Énfasis1 15 3" xfId="9907" xr:uid="{6C8A3EDB-9820-4276-A6D7-094925F0145E}"/>
    <cellStyle name="40% - Énfasis1 16" xfId="4241" xr:uid="{7AC6F8DF-995F-45A4-B0EA-F1BBAEBB28C8}"/>
    <cellStyle name="40% - Énfasis1 2" xfId="890" xr:uid="{900521DE-DE47-47A9-859E-04BDBC050808}"/>
    <cellStyle name="40% - Énfasis1 2 2" xfId="891" xr:uid="{F6535BA0-B6A8-4D8C-91D4-A1041F2932A6}"/>
    <cellStyle name="40% - Énfasis1 2 2 2" xfId="4242" xr:uid="{3A095B41-3D77-4934-B697-7EF2DCB37BC7}"/>
    <cellStyle name="40% - Énfasis1 2 2 3" xfId="4243" xr:uid="{81797E5F-EB7A-4DE8-A0E7-F3A323ED1127}"/>
    <cellStyle name="40% - Énfasis1 2 2 4" xfId="4244" xr:uid="{2E195B08-79A9-4C1B-B6BA-B7FBDFB11EC8}"/>
    <cellStyle name="40% - Énfasis1 2 2 4 2" xfId="4245" xr:uid="{E37AA103-B9FB-4B6A-BC1C-E23A52805CEA}"/>
    <cellStyle name="40% - Énfasis1 2 2 5" xfId="7933" xr:uid="{450F5210-1DE3-4AF0-B447-7FB644A37041}"/>
    <cellStyle name="40% - Énfasis1 2 3" xfId="4246" xr:uid="{A131695A-9BB2-42C4-91D3-8CC1EF8BCFA6}"/>
    <cellStyle name="40% - Énfasis1 2 3 2" xfId="8239" xr:uid="{436D62C2-D7F1-4F68-BDE5-D1D7D8735486}"/>
    <cellStyle name="40% - Énfasis1 2 4" xfId="4247" xr:uid="{6C37498C-DF88-4F80-B365-FD7EE7060E87}"/>
    <cellStyle name="40% - Énfasis1 2 4 2" xfId="4248" xr:uid="{B595A233-9E36-418A-AD71-1E97BE7EEA86}"/>
    <cellStyle name="40% - Énfasis1 2 5" xfId="4249" xr:uid="{98005490-68C8-4685-8304-BCE109948D52}"/>
    <cellStyle name="40% - Énfasis1 2 6" xfId="4250" xr:uid="{C99E9560-6676-4828-880A-BC97C827764F}"/>
    <cellStyle name="40% - Énfasis1 2 7" xfId="7932" xr:uid="{D0C65071-DE0F-4446-8711-51A634644327}"/>
    <cellStyle name="40% - Énfasis1 2_Deuda septiembre_marcos" xfId="892" xr:uid="{06139B5D-171D-4560-991C-A4391E68AE9E}"/>
    <cellStyle name="40% - Énfasis1 3" xfId="3310" xr:uid="{ACC45B01-F386-4DAE-B4CF-8650BA04A391}"/>
    <cellStyle name="40% - Énfasis1 3 2" xfId="4251" xr:uid="{83B30CBE-2B36-45E6-BCE3-7D6FE5509AEF}"/>
    <cellStyle name="40% - Énfasis1 3 3" xfId="4252" xr:uid="{8C7A168A-2166-4444-A613-9042D4158C6B}"/>
    <cellStyle name="40% - Énfasis1 3 4" xfId="4253" xr:uid="{8A99B5D5-BF73-422C-9BAD-3BED9A229EC5}"/>
    <cellStyle name="40% - Énfasis1 4" xfId="4254" xr:uid="{44EFEA99-5823-4C95-A49E-1BE0F5E81E73}"/>
    <cellStyle name="40% - Énfasis1 4 2" xfId="4255" xr:uid="{CFFECFA2-4E0C-49A9-8904-54FFAE653B2B}"/>
    <cellStyle name="40% - Énfasis1 4 3" xfId="4256" xr:uid="{8FFB7420-1B6E-46AF-BD2E-B13395E4B412}"/>
    <cellStyle name="40% - Énfasis1 5" xfId="4257" xr:uid="{E87D099F-4B21-4658-BA0A-1E182AA0AD2B}"/>
    <cellStyle name="40% - Énfasis1 5 2" xfId="4258" xr:uid="{2A08FAA3-9E2B-433F-B787-E6D5BD185303}"/>
    <cellStyle name="40% - Énfasis1 5 3" xfId="8240" xr:uid="{5F3E1E3F-0B3E-452A-BE75-848CE63AF248}"/>
    <cellStyle name="40% - Énfasis1 6" xfId="4259" xr:uid="{B7185270-9AB6-43F7-9A5A-D4359D973AF2}"/>
    <cellStyle name="40% - Énfasis1 6 2" xfId="4260" xr:uid="{2F6FE32B-F1CE-43E4-B9FF-C2C80E2BD744}"/>
    <cellStyle name="40% - Énfasis1 6 3" xfId="8241" xr:uid="{B8DABA63-F67A-49DB-A9E6-0F6FBCADBF06}"/>
    <cellStyle name="40% - Énfasis1 7" xfId="4261" xr:uid="{4EB2F24D-7EAC-4337-AF63-82B184F395D9}"/>
    <cellStyle name="40% - Énfasis1 7 2" xfId="4262" xr:uid="{5F30E5B3-3EE8-41A9-97E6-DBC8563BB49E}"/>
    <cellStyle name="40% - Énfasis1 7 3" xfId="8242" xr:uid="{6663A5DD-5DBE-4BAD-9536-7EB2EE178909}"/>
    <cellStyle name="40% - Énfasis1 8" xfId="4263" xr:uid="{8DAF72C0-9380-4870-9FF7-72002DA03C29}"/>
    <cellStyle name="40% - Énfasis1 8 2" xfId="4264" xr:uid="{798E7DE3-5134-4DEF-B355-ADE5737277A3}"/>
    <cellStyle name="40% - Énfasis1 8 3" xfId="8243" xr:uid="{3F4445E8-DFA3-42ED-973A-5680A3D80345}"/>
    <cellStyle name="40% - Énfasis1 9" xfId="4265" xr:uid="{8419C003-0F7A-43C1-BB7B-AABDCEC04FA1}"/>
    <cellStyle name="40% - Énfasis1 9 2" xfId="4266" xr:uid="{DACD6436-6015-46FE-8006-FD95B344FB68}"/>
    <cellStyle name="40% - Énfasis1 9 3" xfId="8244" xr:uid="{43ED6322-DB68-4CF6-914D-0B87D7DBB35A}"/>
    <cellStyle name="40% - Énfasis2 10" xfId="4267" xr:uid="{71C24314-81B8-44DE-A4FE-8B4463A9DFBD}"/>
    <cellStyle name="40% - Énfasis2 10 2" xfId="4268" xr:uid="{B3061EB8-E570-49CB-BF53-CBD67FD73015}"/>
    <cellStyle name="40% - Énfasis2 10 3" xfId="8245" xr:uid="{310C070D-949D-4840-BBE1-070175DB88F7}"/>
    <cellStyle name="40% - Énfasis2 11" xfId="4269" xr:uid="{692332D4-39EB-4D16-92F4-5908A6B50234}"/>
    <cellStyle name="40% - Énfasis2 11 2" xfId="4270" xr:uid="{BBE6FC13-C07F-4D83-AB65-8B9923CAEF8F}"/>
    <cellStyle name="40% - Énfasis2 11 3" xfId="8246" xr:uid="{D3B3ADA5-5659-4B56-8928-519AA086B516}"/>
    <cellStyle name="40% - Énfasis2 12" xfId="4271" xr:uid="{F8B7E549-6D43-43E4-B278-5BAD15F0CA09}"/>
    <cellStyle name="40% - Énfasis2 12 2" xfId="4272" xr:uid="{2D5889F7-0679-4119-88AC-510D0B1F57C1}"/>
    <cellStyle name="40% - Énfasis2 12 3" xfId="8247" xr:uid="{B732EE2A-873E-4E61-B889-135334D432E0}"/>
    <cellStyle name="40% - Énfasis2 13" xfId="4273" xr:uid="{2E106524-099B-406C-B4C5-00BD6D607D21}"/>
    <cellStyle name="40% - Énfasis2 13 2" xfId="4274" xr:uid="{AD97C861-74CB-4013-90D2-4B9768B7862D}"/>
    <cellStyle name="40% - Énfasis2 13 3" xfId="8248" xr:uid="{C7C4EAC9-47D6-4D79-B1F8-7A7FCAB41B2C}"/>
    <cellStyle name="40% - Énfasis2 14" xfId="4275" xr:uid="{A46ED91C-7D28-4D52-A9D2-C49FFB6AFFFB}"/>
    <cellStyle name="40% - Énfasis2 14 10" xfId="9494" xr:uid="{7C6537B1-85C1-457E-BD51-103EE1AF1EEB}"/>
    <cellStyle name="40% - Énfasis2 14 11" xfId="9544" xr:uid="{A686840D-5742-4F2D-B2B8-A6582819185D}"/>
    <cellStyle name="40% - Énfasis2 14 12" xfId="9599" xr:uid="{08B03059-9221-4AE5-9BB4-E831ADAEB24D}"/>
    <cellStyle name="40% - Énfasis2 14 13" xfId="9645" xr:uid="{08E5799F-A093-4207-BA23-53B0AD76015C}"/>
    <cellStyle name="40% - Énfasis2 14 14" xfId="9691" xr:uid="{1B1CEF87-4777-4377-960C-ACC23C7D5C97}"/>
    <cellStyle name="40% - Énfasis2 14 15" xfId="9737" xr:uid="{ECD6DF2A-7661-4FFF-8593-29EC4D3256C8}"/>
    <cellStyle name="40% - Énfasis2 14 16" xfId="9783" xr:uid="{20322FB5-D01F-478E-9AFE-1DAF5DAB17A6}"/>
    <cellStyle name="40% - Énfasis2 14 17" xfId="9834" xr:uid="{81C4D90E-6BBC-4EBE-BB4B-FFBB8A7E6E87}"/>
    <cellStyle name="40% - Énfasis2 14 18" xfId="9910" xr:uid="{418FECD1-4C4E-46D1-B2F1-A8E2BEFF353E}"/>
    <cellStyle name="40% - Énfasis2 14 19" xfId="8249" xr:uid="{3C528090-243E-4FCF-9605-DD1A352FAE4C}"/>
    <cellStyle name="40% - Énfasis2 14 2" xfId="4276" xr:uid="{10ECC679-42BC-4E38-9F25-7E3E70FB3EB8}"/>
    <cellStyle name="40% - Énfasis2 14 2 2" xfId="8923" xr:uid="{6F5536D4-6304-46FA-BDD5-006F700BD369}"/>
    <cellStyle name="40% - Énfasis2 14 3" xfId="9170" xr:uid="{44D552B3-4E71-46DE-9364-92DB8612CE7A}"/>
    <cellStyle name="40% - Énfasis2 14 4" xfId="9218" xr:uid="{68F12E8F-0EC9-4124-B716-C2E0EA910742}"/>
    <cellStyle name="40% - Énfasis2 14 5" xfId="9262" xr:uid="{B3616441-1E7B-4ECB-B5EC-C9034889A068}"/>
    <cellStyle name="40% - Énfasis2 14 6" xfId="9308" xr:uid="{D89B8B16-E53D-45F3-8900-4DF1B118C149}"/>
    <cellStyle name="40% - Énfasis2 14 7" xfId="9350" xr:uid="{DB7BE2AF-3678-4AA3-AA5D-FABB6ADCCDFF}"/>
    <cellStyle name="40% - Énfasis2 14 8" xfId="9388" xr:uid="{44FCC188-509A-4DFF-8A48-A35EA05CD9E1}"/>
    <cellStyle name="40% - Énfasis2 14 9" xfId="9448" xr:uid="{6DAD2FFC-B42F-44F4-BEB5-3BB1C28EA8A0}"/>
    <cellStyle name="40% - Énfasis2 15" xfId="4277" xr:uid="{E4C756FC-73CB-43D3-B6D1-0DD573E9D0E3}"/>
    <cellStyle name="40% - Énfasis2 15 2" xfId="9909" xr:uid="{B868FC1B-C6AD-4E0F-9641-197BEDF0A1A6}"/>
    <cellStyle name="40% - Énfasis2 16" xfId="7934" xr:uid="{ABE78A58-B2B8-4440-9940-AD4F8637F30D}"/>
    <cellStyle name="40% - Énfasis2 2" xfId="893" xr:uid="{E164A2F1-1073-4597-9370-7DA34CD4CA86}"/>
    <cellStyle name="40% - Énfasis2 2 2" xfId="4278" xr:uid="{F7AE8A53-E8F4-4305-BE24-6FB16D1A8C02}"/>
    <cellStyle name="40% - Énfasis2 2 2 2" xfId="4279" xr:uid="{050807A8-0F76-40C0-9F1D-6130FC718662}"/>
    <cellStyle name="40% - Énfasis2 2 2 2 2" xfId="8924" xr:uid="{F83B7D6E-8657-448F-A020-DA1F956A6558}"/>
    <cellStyle name="40% - Énfasis2 2 2 3" xfId="8250" xr:uid="{C2F191C9-6AAC-46AF-9986-11FDAAE5EC8C}"/>
    <cellStyle name="40% - Énfasis2 2 3" xfId="4280" xr:uid="{02CA62DD-0F91-44FB-B156-7727B2C80177}"/>
    <cellStyle name="40% - Énfasis2 2 3 2" xfId="4281" xr:uid="{946FA20E-A54B-44DA-9229-8626D97748A4}"/>
    <cellStyle name="40% - Énfasis2 2 4" xfId="4282" xr:uid="{45B2D116-494F-4036-BE56-881BDC758EE9}"/>
    <cellStyle name="40% - Énfasis2 2 5" xfId="4283" xr:uid="{9C1F61F3-7AEB-46E1-8497-A11CEEB8D4AC}"/>
    <cellStyle name="40% - Énfasis2 3" xfId="3311" xr:uid="{5D78035B-8A68-4AF1-B7F8-0E0A0F39F551}"/>
    <cellStyle name="40% - Énfasis2 3 2" xfId="4284" xr:uid="{B1686755-0D2C-4685-8A73-4CFCB548D64B}"/>
    <cellStyle name="40% - Énfasis2 3 3" xfId="4285" xr:uid="{B44454EF-FA7F-443E-BBF2-021E19B3C70E}"/>
    <cellStyle name="40% - Énfasis2 3 4" xfId="4286" xr:uid="{11F23911-8590-46AD-A333-3DDF6AEDE864}"/>
    <cellStyle name="40% - Énfasis2 4" xfId="4287" xr:uid="{D01BAC4B-82BC-4EBB-BAE4-1D7694121306}"/>
    <cellStyle name="40% - Énfasis2 4 2" xfId="4288" xr:uid="{5C2961FB-09BF-428B-8BA8-C691B58BCB5C}"/>
    <cellStyle name="40% - Énfasis2 4 3" xfId="4289" xr:uid="{E699CB10-765A-4747-B609-A4641596292F}"/>
    <cellStyle name="40% - Énfasis2 5" xfId="4290" xr:uid="{71ECB9A9-3216-4E38-8F08-E8433C206F63}"/>
    <cellStyle name="40% - Énfasis2 5 2" xfId="4291" xr:uid="{6786254A-1820-4672-BFCD-4508494335B5}"/>
    <cellStyle name="40% - Énfasis2 5 3" xfId="8251" xr:uid="{BE0AD52F-BF5F-49DA-BF21-A681A68800CE}"/>
    <cellStyle name="40% - Énfasis2 6" xfId="4292" xr:uid="{F7582291-25C8-407C-88DB-A8EA1E7EAC56}"/>
    <cellStyle name="40% - Énfasis2 6 2" xfId="4293" xr:uid="{657428BF-ED99-4676-B2C7-FB0BB0A72321}"/>
    <cellStyle name="40% - Énfasis2 6 3" xfId="8252" xr:uid="{682FA05D-63B2-45DB-96F8-E0706D242EC8}"/>
    <cellStyle name="40% - Énfasis2 7" xfId="4294" xr:uid="{AF80CE11-5029-4925-A5EC-8CEFAF27FD9E}"/>
    <cellStyle name="40% - Énfasis2 7 2" xfId="4295" xr:uid="{07304C97-665C-4236-8C6E-BC20BBB42FD8}"/>
    <cellStyle name="40% - Énfasis2 7 3" xfId="8253" xr:uid="{9E779B32-9E19-435D-838A-12DC20AB40AB}"/>
    <cellStyle name="40% - Énfasis2 8" xfId="4296" xr:uid="{C826C9CF-F8B4-4706-910F-C1516B0D6DFE}"/>
    <cellStyle name="40% - Énfasis2 8 2" xfId="4297" xr:uid="{1D908660-E275-4D9D-9B2D-076EAA9578A2}"/>
    <cellStyle name="40% - Énfasis2 8 3" xfId="8254" xr:uid="{FE5FA214-2ACD-4824-9434-F98C619CC892}"/>
    <cellStyle name="40% - Énfasis2 9" xfId="4298" xr:uid="{3537390B-C874-4331-A9E8-8D34445422F5}"/>
    <cellStyle name="40% - Énfasis2 9 2" xfId="4299" xr:uid="{1E607DDA-9C1F-42D2-8526-0A47A01EAF9D}"/>
    <cellStyle name="40% - Énfasis2 9 3" xfId="8255" xr:uid="{CA8914BD-5FBE-43A9-A9AF-D787A2EEC30E}"/>
    <cellStyle name="40% - Énfasis3 10" xfId="4300" xr:uid="{FC8DBBC6-CAA4-4533-BCD0-E7567FC5C0D3}"/>
    <cellStyle name="40% - Énfasis3 10 2" xfId="4301" xr:uid="{599EA989-420B-4373-A1AE-E6600126B848}"/>
    <cellStyle name="40% - Énfasis3 10 3" xfId="8256" xr:uid="{884EA065-6A92-4B7F-93AA-82F971F49D54}"/>
    <cellStyle name="40% - Énfasis3 11" xfId="4302" xr:uid="{86BB9806-858F-4075-8FF5-444930DC1D7D}"/>
    <cellStyle name="40% - Énfasis3 11 2" xfId="4303" xr:uid="{07E7DFD2-7E54-430E-B506-403BB7500187}"/>
    <cellStyle name="40% - Énfasis3 11 3" xfId="8257" xr:uid="{8111E87D-30D6-45BB-A264-5647CD7CCC79}"/>
    <cellStyle name="40% - Énfasis3 12" xfId="4304" xr:uid="{52423466-976D-4CAE-A287-A0408104CBAC}"/>
    <cellStyle name="40% - Énfasis3 12 2" xfId="4305" xr:uid="{86D2BF4E-F838-4738-9956-B248A1A226AE}"/>
    <cellStyle name="40% - Énfasis3 12 3" xfId="8258" xr:uid="{C9B1485C-3D3A-49A6-B219-50FC96E4E70E}"/>
    <cellStyle name="40% - Énfasis3 13" xfId="4306" xr:uid="{A32F5C20-AF9B-4046-9AA2-B028E468E81C}"/>
    <cellStyle name="40% - Énfasis3 13 2" xfId="4307" xr:uid="{C4ED5383-D116-4BEB-8479-3F8FF5ACBC47}"/>
    <cellStyle name="40% - Énfasis3 13 3" xfId="8259" xr:uid="{A29A392A-5532-43FF-86B6-D43476DB8B65}"/>
    <cellStyle name="40% - Énfasis3 14" xfId="4308" xr:uid="{49805D6F-DE97-4C11-839D-55EB06CED7E6}"/>
    <cellStyle name="40% - Énfasis3 14 10" xfId="9495" xr:uid="{2FD5FC50-C415-40F2-9A44-48B3D9A8ABDD}"/>
    <cellStyle name="40% - Énfasis3 14 11" xfId="9545" xr:uid="{D348E41F-74F7-4007-9789-83DDF0CCF366}"/>
    <cellStyle name="40% - Énfasis3 14 12" xfId="9600" xr:uid="{C613F571-EA11-4888-820B-11F36F356198}"/>
    <cellStyle name="40% - Énfasis3 14 13" xfId="9646" xr:uid="{A68BA6F3-8EB1-498D-967A-F8D56FA08A96}"/>
    <cellStyle name="40% - Énfasis3 14 14" xfId="9692" xr:uid="{1B742291-243C-4796-95F0-13729C0DEC34}"/>
    <cellStyle name="40% - Énfasis3 14 15" xfId="9738" xr:uid="{FC8F8A03-0A8D-414F-8CD4-0491DF2F99CF}"/>
    <cellStyle name="40% - Énfasis3 14 16" xfId="9784" xr:uid="{5FB16A7B-1A46-4EAA-952C-C7ACBF27A0FC}"/>
    <cellStyle name="40% - Énfasis3 14 17" xfId="9835" xr:uid="{FDBEB4BA-84D5-402F-8869-34425F8E0C3A}"/>
    <cellStyle name="40% - Énfasis3 14 18" xfId="9912" xr:uid="{F30D0E43-0920-4459-9E4E-08460AC45F6E}"/>
    <cellStyle name="40% - Énfasis3 14 19" xfId="8260" xr:uid="{88135F09-633F-49A2-836C-81F33ED4746D}"/>
    <cellStyle name="40% - Énfasis3 14 2" xfId="4309" xr:uid="{FA95BCF9-05B2-43C8-AE81-49476CBBDF68}"/>
    <cellStyle name="40% - Énfasis3 14 2 2" xfId="8925" xr:uid="{EDA63D57-FAAC-42F1-9107-1299DD3B7E3F}"/>
    <cellStyle name="40% - Énfasis3 14 3" xfId="9171" xr:uid="{69A91EA0-2377-4802-9349-0E3DC3CDFD6F}"/>
    <cellStyle name="40% - Énfasis3 14 4" xfId="9219" xr:uid="{2F0AC1F1-FCAF-41B5-8147-862AB8D83B9A}"/>
    <cellStyle name="40% - Énfasis3 14 5" xfId="9263" xr:uid="{A6186BC5-5927-4650-83B8-C3363A3B7472}"/>
    <cellStyle name="40% - Énfasis3 14 6" xfId="9309" xr:uid="{E1C410B0-2AC6-42DD-A774-7BD522813BAC}"/>
    <cellStyle name="40% - Énfasis3 14 7" xfId="9351" xr:uid="{B42F426C-A74D-441D-9AF6-46F100AA4306}"/>
    <cellStyle name="40% - Énfasis3 14 8" xfId="9389" xr:uid="{A2E870C6-ED91-4C00-9CEA-DA689FA3A27A}"/>
    <cellStyle name="40% - Énfasis3 14 9" xfId="9449" xr:uid="{AB5308E6-7879-47B3-B3A9-BD36D2099C42}"/>
    <cellStyle name="40% - Énfasis3 15" xfId="4310" xr:uid="{5F80CF3A-6706-4471-81E5-20868D9FCB48}"/>
    <cellStyle name="40% - Énfasis3 15 2" xfId="4311" xr:uid="{CEA4B27D-C411-468E-B8AF-4E1C9E30F859}"/>
    <cellStyle name="40% - Énfasis3 15 3" xfId="9911" xr:uid="{FAFAEC89-3A2C-4657-90C1-520E6E7801C4}"/>
    <cellStyle name="40% - Énfasis3 16" xfId="4312" xr:uid="{525F29F3-317D-4520-B862-F553E050A44F}"/>
    <cellStyle name="40% - Énfasis3 16 2" xfId="4313" xr:uid="{24E8C4C5-09CA-4F0B-8B7A-4CE1C5218C3C}"/>
    <cellStyle name="40% - Énfasis3 17" xfId="4314" xr:uid="{2A7A1D10-A6F1-452D-B3BF-B4D65973210B}"/>
    <cellStyle name="40% - Énfasis3 18" xfId="7935" xr:uid="{79A42F9E-54DF-4285-9A20-0D451A45AA6A}"/>
    <cellStyle name="40% - Énfasis3 2" xfId="894" xr:uid="{7122AB38-99EF-4E46-AFAE-082005D6F136}"/>
    <cellStyle name="40% - Énfasis3 2 2" xfId="895" xr:uid="{B09ECD33-972F-4A76-B70C-79B523AFDB28}"/>
    <cellStyle name="40% - Énfasis3 2 2 2" xfId="8926" xr:uid="{1A7DCCC8-3C3E-49C8-82EA-8CF5B888D041}"/>
    <cellStyle name="40% - Énfasis3 2 2 3" xfId="7937" xr:uid="{C139FC7B-14B4-449A-8D82-B577D921D54E}"/>
    <cellStyle name="40% - Énfasis3 2 3" xfId="4315" xr:uid="{C3EDE19C-150C-4BFB-873D-7F82FA1EA509}"/>
    <cellStyle name="40% - Énfasis3 2 3 2" xfId="8261" xr:uid="{13C272D6-A671-4151-9D3C-E5F139A497FA}"/>
    <cellStyle name="40% - Énfasis3 2 4" xfId="4316" xr:uid="{8885B2B8-04DC-42AD-8BF0-80B9120C295C}"/>
    <cellStyle name="40% - Énfasis3 2 4 2" xfId="4317" xr:uid="{875AA920-7DB9-4270-8038-AF2560E0FABE}"/>
    <cellStyle name="40% - Énfasis3 2 5" xfId="4318" xr:uid="{BC321A1B-3683-4170-95F2-264011FC3A32}"/>
    <cellStyle name="40% - Énfasis3 2 6" xfId="4319" xr:uid="{71137152-1153-4A6A-B2A0-6F00F7ACB4C0}"/>
    <cellStyle name="40% - Énfasis3 2 7" xfId="7936" xr:uid="{1DC85E79-B9BD-4C19-8452-0E15D5D94E32}"/>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 3" xfId="8262" xr:uid="{D7166F2C-B2C2-439B-92F9-FD639BB775D9}"/>
    <cellStyle name="40% - Énfasis3 3_Deuda septiembre_marcos" xfId="899" xr:uid="{2FA26B15-6CE6-4FC6-AAB2-68B117477CA0}"/>
    <cellStyle name="40% - Énfasis3 4" xfId="900" xr:uid="{4D1E9A0B-9097-407C-B765-663893415C8B}"/>
    <cellStyle name="40% - Énfasis3 4 2" xfId="4320" xr:uid="{1CB7D6AE-B11D-4AAD-A717-332DE0CD41D4}"/>
    <cellStyle name="40% - Énfasis3 4 2 2" xfId="8263" xr:uid="{608B6F13-6295-4480-91DF-6461E585F224}"/>
    <cellStyle name="40% - Énfasis3 4 3" xfId="4321" xr:uid="{481C9A42-54B3-4A81-86B8-CEE27A760896}"/>
    <cellStyle name="40% - Énfasis3 5" xfId="4322" xr:uid="{A2E0999D-4E64-47CB-9316-8A5A249211C7}"/>
    <cellStyle name="40% - Énfasis3 5 2" xfId="4323" xr:uid="{2A25C0A5-F877-421F-B400-5E7949F6DDBA}"/>
    <cellStyle name="40% - Énfasis3 5 3" xfId="4324" xr:uid="{72651A95-0042-4FAC-9BA0-301AEDBEBA36}"/>
    <cellStyle name="40% - Énfasis3 6" xfId="4325" xr:uid="{281805D9-D5D3-4624-A695-B8ADD50BC09B}"/>
    <cellStyle name="40% - Énfasis3 6 2" xfId="4326" xr:uid="{1854C824-CE7B-4CEF-8221-8DDA66D8A6D8}"/>
    <cellStyle name="40% - Énfasis3 6 3" xfId="8264" xr:uid="{536E8762-1937-4361-A0A3-F26BE2432B16}"/>
    <cellStyle name="40% - Énfasis3 7" xfId="4327" xr:uid="{82831AF9-B1E9-47DC-9524-D3870D72FA29}"/>
    <cellStyle name="40% - Énfasis3 7 2" xfId="4328" xr:uid="{CA123BA6-296B-41BC-BB86-1B37BF43B3EB}"/>
    <cellStyle name="40% - Énfasis3 7 3" xfId="8265" xr:uid="{E14C6EB2-8FCC-4D2E-ABF9-79A79312423E}"/>
    <cellStyle name="40% - Énfasis3 8" xfId="4329" xr:uid="{2C50AA87-5CBC-4131-B8A9-E370D6E2198F}"/>
    <cellStyle name="40% - Énfasis3 8 2" xfId="4330" xr:uid="{FF5D5847-4A44-4C21-A0BE-44C1A785A4EA}"/>
    <cellStyle name="40% - Énfasis3 8 3" xfId="8266" xr:uid="{255736EA-0379-43B8-8917-624B03E29046}"/>
    <cellStyle name="40% - Énfasis3 9" xfId="4331" xr:uid="{408017ED-5696-4913-88A6-D5354AAA8964}"/>
    <cellStyle name="40% - Énfasis3 9 2" xfId="4332" xr:uid="{5AC51601-4BA0-4681-A673-A22669BB0AAA}"/>
    <cellStyle name="40% - Énfasis3 9 3" xfId="8267" xr:uid="{35E2D10A-2F59-4BD1-B101-3103DBB2FF4B}"/>
    <cellStyle name="40% - Énfasis4 10" xfId="4333" xr:uid="{842A2E01-F206-4B9C-9992-3B50506A421A}"/>
    <cellStyle name="40% - Énfasis4 10 2" xfId="4334" xr:uid="{25CC9844-567E-493C-B534-7B5E47C8C27A}"/>
    <cellStyle name="40% - Énfasis4 10 3" xfId="8268" xr:uid="{E1546772-C350-46C5-B3A7-7A98F62CE880}"/>
    <cellStyle name="40% - Énfasis4 11" xfId="4335" xr:uid="{F89E16FA-C9FD-4869-B37F-0D964F277E06}"/>
    <cellStyle name="40% - Énfasis4 11 2" xfId="4336" xr:uid="{043B7A3D-CD9A-440C-8D91-0F02E245E92F}"/>
    <cellStyle name="40% - Énfasis4 11 3" xfId="8269" xr:uid="{FF266687-CFD8-4262-851E-D6AF2D9B158D}"/>
    <cellStyle name="40% - Énfasis4 12" xfId="4337" xr:uid="{064DF8DC-1B3C-4019-B2D1-087CBF7427E6}"/>
    <cellStyle name="40% - Énfasis4 12 2" xfId="4338" xr:uid="{4FFAEFF7-EF62-456B-B496-2EBD058C693C}"/>
    <cellStyle name="40% - Énfasis4 12 3" xfId="8270" xr:uid="{A20BB094-367A-412B-B1DA-5C4A723D0D92}"/>
    <cellStyle name="40% - Énfasis4 13" xfId="4339" xr:uid="{10D39AFB-57CB-4951-B0FB-3B9A0DA155FA}"/>
    <cellStyle name="40% - Énfasis4 13 2" xfId="4340" xr:uid="{DE6C305F-A11E-4D78-BD54-9720E291AB8C}"/>
    <cellStyle name="40% - Énfasis4 13 3" xfId="8271" xr:uid="{615B27BD-CC87-4989-BA5A-120A0A4B5FA8}"/>
    <cellStyle name="40% - Énfasis4 14" xfId="4341" xr:uid="{AF84EACB-A7C0-43C2-945D-E3048DBE3127}"/>
    <cellStyle name="40% - Énfasis4 14 10" xfId="9496" xr:uid="{55CF06DD-E56D-4FE1-8ED9-C6CCF8FC2083}"/>
    <cellStyle name="40% - Énfasis4 14 11" xfId="9546" xr:uid="{66810184-557B-4870-8738-58DCE6E1AE24}"/>
    <cellStyle name="40% - Énfasis4 14 12" xfId="9601" xr:uid="{2A988F37-3BC4-47A4-9D7E-0CBEA762EE64}"/>
    <cellStyle name="40% - Énfasis4 14 13" xfId="9647" xr:uid="{784ACCE0-C5F3-45A7-96D9-1000457C5584}"/>
    <cellStyle name="40% - Énfasis4 14 14" xfId="9693" xr:uid="{6116E54A-0EEA-4832-92B4-854CDB42E6A8}"/>
    <cellStyle name="40% - Énfasis4 14 15" xfId="9739" xr:uid="{1F3F56D6-34BC-4B55-A0F9-23399D515CC6}"/>
    <cellStyle name="40% - Énfasis4 14 16" xfId="9785" xr:uid="{331C89F2-443F-4EAC-81FC-B1467CD0FC30}"/>
    <cellStyle name="40% - Énfasis4 14 17" xfId="9836" xr:uid="{C3012718-B024-4163-BA94-07EC90BAAFD7}"/>
    <cellStyle name="40% - Énfasis4 14 18" xfId="9914" xr:uid="{5049B16A-C1D9-41D2-B15E-7DF19DD7E66B}"/>
    <cellStyle name="40% - Énfasis4 14 19" xfId="8272" xr:uid="{8F6D6483-D315-45B5-9E15-D253ADD0E345}"/>
    <cellStyle name="40% - Énfasis4 14 2" xfId="4342" xr:uid="{61EBE616-DDE1-40A4-8818-F10BF64BE19C}"/>
    <cellStyle name="40% - Énfasis4 14 2 2" xfId="8927" xr:uid="{05BB20C4-63C5-43D7-BFBE-7FAB659A9E86}"/>
    <cellStyle name="40% - Énfasis4 14 3" xfId="9172" xr:uid="{8F8450EA-2A42-4E59-9788-35F5F7DA27C6}"/>
    <cellStyle name="40% - Énfasis4 14 4" xfId="9220" xr:uid="{0E6E88BF-B84C-4ECD-A9F6-4E6D89F04FBB}"/>
    <cellStyle name="40% - Énfasis4 14 5" xfId="9264" xr:uid="{C0647CC7-3C88-466A-A678-53F40A9B7985}"/>
    <cellStyle name="40% - Énfasis4 14 6" xfId="9310" xr:uid="{07DC52A5-3B12-484D-9D21-30459E54DFBF}"/>
    <cellStyle name="40% - Énfasis4 14 7" xfId="9352" xr:uid="{BC3B2402-2D37-4C25-B100-2F82BC143125}"/>
    <cellStyle name="40% - Énfasis4 14 8" xfId="9390" xr:uid="{C2614F08-E596-4B6B-B305-003FD84CFAF5}"/>
    <cellStyle name="40% - Énfasis4 14 9" xfId="9450" xr:uid="{8F1C651A-25D6-4A67-894F-B446D95D259C}"/>
    <cellStyle name="40% - Énfasis4 15" xfId="4343" xr:uid="{7868361F-2860-40BA-B6A3-529B89EDE764}"/>
    <cellStyle name="40% - Énfasis4 15 2" xfId="4344" xr:uid="{731D6B6F-5409-4318-B639-41E6DCBF1149}"/>
    <cellStyle name="40% - Énfasis4 15 3" xfId="9913" xr:uid="{F4EE63A7-55F8-479B-9CA7-5FA549646105}"/>
    <cellStyle name="40% - Énfasis4 16" xfId="4345" xr:uid="{28FED8A3-F189-4981-8343-EA3D7F8C2C56}"/>
    <cellStyle name="40% - Énfasis4 2" xfId="901" xr:uid="{427C3382-B7D3-415B-AC19-A7FB756311AA}"/>
    <cellStyle name="40% - Énfasis4 2 2" xfId="902" xr:uid="{40E53FB8-EC85-4C93-B685-87CE3CF6B43C}"/>
    <cellStyle name="40% - Énfasis4 2 2 2" xfId="4346" xr:uid="{B91A982C-9B8C-4396-945C-EB82F3FCD3FB}"/>
    <cellStyle name="40% - Énfasis4 2 2 3" xfId="4347" xr:uid="{CCEF3D24-8C1F-455C-B20F-64C6811BF719}"/>
    <cellStyle name="40% - Énfasis4 2 2 4" xfId="4348" xr:uid="{3853D1FD-CE7B-462D-9DDA-1D61F0AFE417}"/>
    <cellStyle name="40% - Énfasis4 2 2 4 2" xfId="4349" xr:uid="{1AEF8DD2-3FF4-4909-944D-90389FAA9657}"/>
    <cellStyle name="40% - Énfasis4 2 2 5" xfId="7939" xr:uid="{2E0E5DEB-048E-4EC5-BD53-70BFA15E9C82}"/>
    <cellStyle name="40% - Énfasis4 2 3" xfId="4350" xr:uid="{E2A51D34-241F-4190-B5D1-762CED44D6C1}"/>
    <cellStyle name="40% - Énfasis4 2 3 2" xfId="8273" xr:uid="{C3A1AF8E-65C8-421E-98B4-CA949A355DFC}"/>
    <cellStyle name="40% - Énfasis4 2 4" xfId="4351" xr:uid="{BCDD581D-BC06-44FF-ABC3-5351084393E0}"/>
    <cellStyle name="40% - Énfasis4 2 4 2" xfId="4352" xr:uid="{E22E5118-E8C5-4ACE-A3A6-B31ED0F4E20E}"/>
    <cellStyle name="40% - Énfasis4 2 5" xfId="4353" xr:uid="{2E6E214F-4637-4CCB-8B78-EFFBF0FC9FAD}"/>
    <cellStyle name="40% - Énfasis4 2 6" xfId="4354" xr:uid="{D3455226-8951-4F7B-B325-9D70F774A59D}"/>
    <cellStyle name="40% - Énfasis4 2 7" xfId="7938" xr:uid="{8875DE49-CE34-41A9-AFF7-DFE3AAF5234E}"/>
    <cellStyle name="40% - Énfasis4 2_Deuda septiembre_marcos" xfId="903" xr:uid="{F6C595CF-45CA-4AC1-99EB-F65911CD1B78}"/>
    <cellStyle name="40% - Énfasis4 3" xfId="3312" xr:uid="{728F899D-24B0-4199-A2D9-5771E9C5F27A}"/>
    <cellStyle name="40% - Énfasis4 3 2" xfId="4355" xr:uid="{B410A85C-AD33-4791-AA7D-3C1EED5D5DA9}"/>
    <cellStyle name="40% - Énfasis4 3 3" xfId="4356" xr:uid="{98EE111A-1F94-4F30-9D16-3976AF206AE7}"/>
    <cellStyle name="40% - Énfasis4 3 4" xfId="4357" xr:uid="{7F50BD78-667D-47F4-A059-FCABC07A2623}"/>
    <cellStyle name="40% - Énfasis4 4" xfId="4358" xr:uid="{992E9D2E-729F-4871-B2DA-75F81A4B0720}"/>
    <cellStyle name="40% - Énfasis4 4 2" xfId="4359" xr:uid="{F02C5A49-90A3-4BB4-9768-7A6B2DAAEA9E}"/>
    <cellStyle name="40% - Énfasis4 4 3" xfId="4360" xr:uid="{0EA25FF8-47F0-47ED-AD55-FD18F86A2257}"/>
    <cellStyle name="40% - Énfasis4 5" xfId="4361" xr:uid="{B60F32CF-6FF7-4405-BF0C-91E0E4A62198}"/>
    <cellStyle name="40% - Énfasis4 5 2" xfId="4362" xr:uid="{97161571-F2DF-4964-A77E-786FDA935E36}"/>
    <cellStyle name="40% - Énfasis4 5 3" xfId="8274" xr:uid="{B3983388-2438-4D3D-838D-26E896026EDF}"/>
    <cellStyle name="40% - Énfasis4 6" xfId="4363" xr:uid="{CC4D061C-7269-4E82-BCA1-B02D755CF10F}"/>
    <cellStyle name="40% - Énfasis4 6 2" xfId="4364" xr:uid="{4B101F7D-78C4-4A86-9168-75DB7E9FE5DA}"/>
    <cellStyle name="40% - Énfasis4 6 3" xfId="8275" xr:uid="{E3141451-CA35-4267-8C80-DB521657646B}"/>
    <cellStyle name="40% - Énfasis4 7" xfId="4365" xr:uid="{69CF1812-277B-441F-B9B1-6EBFD3A93D51}"/>
    <cellStyle name="40% - Énfasis4 7 2" xfId="4366" xr:uid="{F2D520DE-ACA3-4251-8C09-7A272240E4F4}"/>
    <cellStyle name="40% - Énfasis4 7 3" xfId="8276" xr:uid="{0C777674-DEF0-422E-9C67-5F012BAD5168}"/>
    <cellStyle name="40% - Énfasis4 8" xfId="4367" xr:uid="{32F9149B-85A7-489E-8AC8-508A0655EDAE}"/>
    <cellStyle name="40% - Énfasis4 8 2" xfId="4368" xr:uid="{41B8BA60-4E8E-4549-ADE8-5E4248BC36DD}"/>
    <cellStyle name="40% - Énfasis4 8 3" xfId="8277" xr:uid="{8A2FF6FD-4AAA-4A0F-A3C4-221A24F419EB}"/>
    <cellStyle name="40% - Énfasis4 9" xfId="4369" xr:uid="{D94D0211-A547-4A4C-B76B-65053A1FDD5B}"/>
    <cellStyle name="40% - Énfasis4 9 2" xfId="4370" xr:uid="{3C7167B7-23B9-45F2-92AD-B85625ADE101}"/>
    <cellStyle name="40% - Énfasis4 9 3" xfId="8278" xr:uid="{A2BE2A2B-1E75-4C73-A55A-778A4D456A3B}"/>
    <cellStyle name="40% - Énfasis5 10" xfId="4371" xr:uid="{9770BA1F-24B9-4007-BC86-7DEAF9A933A5}"/>
    <cellStyle name="40% - Énfasis5 10 2" xfId="4372" xr:uid="{0E192E61-6201-46F7-8C14-2A13D32BCAB9}"/>
    <cellStyle name="40% - Énfasis5 10 3" xfId="8279" xr:uid="{367E8366-80D4-410C-9504-DFE89F5A05FC}"/>
    <cellStyle name="40% - Énfasis5 11" xfId="4373" xr:uid="{88CA0EE7-E618-4D4D-A36D-E06F2A514077}"/>
    <cellStyle name="40% - Énfasis5 11 2" xfId="4374" xr:uid="{76C6CD73-CA1F-4EF4-83C4-83D67D18803D}"/>
    <cellStyle name="40% - Énfasis5 11 3" xfId="8280" xr:uid="{579DF0D3-E2C9-4C3C-8520-7B372EE9D7A9}"/>
    <cellStyle name="40% - Énfasis5 12" xfId="4375" xr:uid="{664C13C4-86E2-4800-BCAD-F3D6B818CC7F}"/>
    <cellStyle name="40% - Énfasis5 12 2" xfId="4376" xr:uid="{30148F86-EC5D-4B1B-8257-949AD7808BE9}"/>
    <cellStyle name="40% - Énfasis5 12 3" xfId="8281" xr:uid="{53C53653-80A0-45F8-B08F-19FD1697F07B}"/>
    <cellStyle name="40% - Énfasis5 13" xfId="4377" xr:uid="{FD34255B-F911-4F18-AAEF-88521C65C658}"/>
    <cellStyle name="40% - Énfasis5 13 2" xfId="4378" xr:uid="{F70416CE-CFDC-44CA-98EF-CCC528E5E6A3}"/>
    <cellStyle name="40% - Énfasis5 13 3" xfId="8282" xr:uid="{71A8231F-0E3F-468E-A9B4-4DF13856E45C}"/>
    <cellStyle name="40% - Énfasis5 14" xfId="4379" xr:uid="{91ADB2B5-993D-4C7E-A142-43777915DE61}"/>
    <cellStyle name="40% - Énfasis5 14 10" xfId="9497" xr:uid="{671D26FC-535F-4806-9315-E3B97FEA27CE}"/>
    <cellStyle name="40% - Énfasis5 14 11" xfId="9547" xr:uid="{8A508FAF-BB18-4EB8-9424-1D717628A259}"/>
    <cellStyle name="40% - Énfasis5 14 12" xfId="9602" xr:uid="{BA93C274-AC69-4E59-952B-08C952350E1C}"/>
    <cellStyle name="40% - Énfasis5 14 13" xfId="9648" xr:uid="{C72D61CE-CF2B-49B7-B8B0-3E8CFB6F6754}"/>
    <cellStyle name="40% - Énfasis5 14 14" xfId="9694" xr:uid="{8B23CE09-9E1D-4E32-B0D2-851300C7A9F9}"/>
    <cellStyle name="40% - Énfasis5 14 15" xfId="9740" xr:uid="{5935A42A-DF32-42C0-B5B9-8F5724525967}"/>
    <cellStyle name="40% - Énfasis5 14 16" xfId="9786" xr:uid="{58B35F5B-5910-484B-BE52-F2E9982DB375}"/>
    <cellStyle name="40% - Énfasis5 14 17" xfId="9837" xr:uid="{CEFA245F-B158-4E11-9799-911370C3A64A}"/>
    <cellStyle name="40% - Énfasis5 14 18" xfId="9916" xr:uid="{DF131A08-5E28-4C71-A007-4FDC8CFECE6D}"/>
    <cellStyle name="40% - Énfasis5 14 19" xfId="8283" xr:uid="{4F5A1202-B043-4CB5-A0F7-154D065A85DC}"/>
    <cellStyle name="40% - Énfasis5 14 2" xfId="4380" xr:uid="{489F5B20-0FC6-4F8F-A3EE-05E4686979B2}"/>
    <cellStyle name="40% - Énfasis5 14 2 2" xfId="8928" xr:uid="{9FB40B6A-2D92-465B-9630-B4D4C2E35170}"/>
    <cellStyle name="40% - Énfasis5 14 3" xfId="9173" xr:uid="{A765D858-5509-4422-A1B5-5EE03E1610EC}"/>
    <cellStyle name="40% - Énfasis5 14 4" xfId="9221" xr:uid="{6385CD7A-1EC5-4F00-9A12-5D8CFD1A797B}"/>
    <cellStyle name="40% - Énfasis5 14 5" xfId="9265" xr:uid="{B4182960-82E5-4067-9FA1-674C724C5279}"/>
    <cellStyle name="40% - Énfasis5 14 6" xfId="9311" xr:uid="{7C76705B-99C9-478E-9ACE-4068AA6ABD04}"/>
    <cellStyle name="40% - Énfasis5 14 7" xfId="9353" xr:uid="{0FF97DB4-165C-45FB-AE1C-1EA77B5EF020}"/>
    <cellStyle name="40% - Énfasis5 14 8" xfId="9391" xr:uid="{746AF1A0-704B-438E-A8D6-9E4A44C7F57B}"/>
    <cellStyle name="40% - Énfasis5 14 9" xfId="9451" xr:uid="{0BC6D7EE-6C2E-42E8-B991-017272B8B993}"/>
    <cellStyle name="40% - Énfasis5 15" xfId="4381" xr:uid="{A8B7CACF-5537-48DB-B07D-1A6CBCEC2877}"/>
    <cellStyle name="40% - Énfasis5 15 2" xfId="4382" xr:uid="{33929631-C66A-4A90-A4ED-AB76D08EC8F5}"/>
    <cellStyle name="40% - Énfasis5 15 3" xfId="9915" xr:uid="{2265B64C-1074-4E37-9317-73C3FB812E71}"/>
    <cellStyle name="40% - Énfasis5 16" xfId="4383" xr:uid="{5E1EE314-FDA2-42AF-87A0-648C90FFBA76}"/>
    <cellStyle name="40% - Énfasis5 2" xfId="904" xr:uid="{AD43B64C-65D8-434A-AB84-1A0B152295C2}"/>
    <cellStyle name="40% - Énfasis5 2 2" xfId="905" xr:uid="{F3CE5ECB-EFB8-444C-8C56-BC8F8DFD8E81}"/>
    <cellStyle name="40% - Énfasis5 2 2 2" xfId="4384" xr:uid="{AE107FA4-5C5A-418D-8733-8FBA29D91A2F}"/>
    <cellStyle name="40% - Énfasis5 2 2 3" xfId="4385" xr:uid="{D62F295F-D996-424E-A8FD-09CF55E13900}"/>
    <cellStyle name="40% - Énfasis5 2 2 4" xfId="4386" xr:uid="{EB502AFD-4C49-4037-B47B-E53CA6B1C705}"/>
    <cellStyle name="40% - Énfasis5 2 2 4 2" xfId="4387" xr:uid="{796A3E6B-3A84-47BA-A8B1-DE451EA61BC2}"/>
    <cellStyle name="40% - Énfasis5 2 2 5" xfId="7941" xr:uid="{A09CB022-D3C9-45F7-A73C-A7C519F057D1}"/>
    <cellStyle name="40% - Énfasis5 2 3" xfId="4388" xr:uid="{328F62B8-7913-4078-8D6A-0C2DD389AAE3}"/>
    <cellStyle name="40% - Énfasis5 2 3 2" xfId="8284" xr:uid="{998178CD-4FE6-4860-A68D-C0EFAB73AA32}"/>
    <cellStyle name="40% - Énfasis5 2 4" xfId="4389" xr:uid="{551205D7-9F6A-4693-AD7B-F56D35DA5D58}"/>
    <cellStyle name="40% - Énfasis5 2 4 2" xfId="4390" xr:uid="{51D29B21-6D8A-4E0B-AD42-33831B80C17F}"/>
    <cellStyle name="40% - Énfasis5 2 5" xfId="4391" xr:uid="{BFE9E45D-5BDB-4E9B-95BF-C24AA92A4B48}"/>
    <cellStyle name="40% - Énfasis5 2 6" xfId="4392" xr:uid="{602A7EAE-FA6D-4057-9621-63954DD9F573}"/>
    <cellStyle name="40% - Énfasis5 2 7" xfId="7940" xr:uid="{84B6BD0B-6674-4EE6-BB88-23130574CA29}"/>
    <cellStyle name="40% - Énfasis5 2_Deuda septiembre_marcos" xfId="906" xr:uid="{933507B5-216B-42F5-8204-35C311D14FF1}"/>
    <cellStyle name="40% - Énfasis5 3" xfId="3313" xr:uid="{71BBBEE7-EC89-4198-9E9D-2D26782AD975}"/>
    <cellStyle name="40% - Énfasis5 3 2" xfId="4393" xr:uid="{C78A5D34-B320-48BA-A5D4-8DC5ABA55EAC}"/>
    <cellStyle name="40% - Énfasis5 3 3" xfId="4394" xr:uid="{A274FCBF-F14C-458A-9C97-F60D04AD71E7}"/>
    <cellStyle name="40% - Énfasis5 3 4" xfId="4395" xr:uid="{A315944B-FFDF-4CA6-957C-85BD8095DE5E}"/>
    <cellStyle name="40% - Énfasis5 4" xfId="4396" xr:uid="{97B70AEC-02A1-4F18-9396-8D145626B60E}"/>
    <cellStyle name="40% - Énfasis5 4 2" xfId="4397" xr:uid="{FF339F96-9260-4689-9454-03C3965E52DC}"/>
    <cellStyle name="40% - Énfasis5 4 3" xfId="4398" xr:uid="{0465DEA8-CA6B-4005-8400-36A41235FB3B}"/>
    <cellStyle name="40% - Énfasis5 5" xfId="4399" xr:uid="{CB73645E-0265-4BFC-8025-E377C619BCCA}"/>
    <cellStyle name="40% - Énfasis5 5 2" xfId="4400" xr:uid="{151E4792-0765-48A1-A388-40ED22F762A4}"/>
    <cellStyle name="40% - Énfasis5 5 3" xfId="8285" xr:uid="{AAC4504E-8F10-4D8F-87CB-B255C21D8F1B}"/>
    <cellStyle name="40% - Énfasis5 6" xfId="4401" xr:uid="{FE5BE32C-7A88-4092-B741-F68FA52B9AF3}"/>
    <cellStyle name="40% - Énfasis5 6 2" xfId="4402" xr:uid="{4F5ECED0-2A98-4296-9DAB-62DBB34C1285}"/>
    <cellStyle name="40% - Énfasis5 6 3" xfId="8286" xr:uid="{94DDC5E1-5DD5-4F71-A88F-C6AABBFA7EB4}"/>
    <cellStyle name="40% - Énfasis5 7" xfId="4403" xr:uid="{1F8A226C-19A4-407F-BE65-6F3E1B544D33}"/>
    <cellStyle name="40% - Énfasis5 7 2" xfId="4404" xr:uid="{1BFE8550-8CAF-451C-8AF8-527897970C27}"/>
    <cellStyle name="40% - Énfasis5 7 3" xfId="8287" xr:uid="{A3F8F31A-1FCC-4692-AC0F-479B49A919E6}"/>
    <cellStyle name="40% - Énfasis5 8" xfId="4405" xr:uid="{B5BC0912-9408-48A7-B41B-462D6ABC2CB4}"/>
    <cellStyle name="40% - Énfasis5 8 2" xfId="4406" xr:uid="{245D2357-E5B8-4F60-BAA8-BF02121F07CB}"/>
    <cellStyle name="40% - Énfasis5 8 3" xfId="8288" xr:uid="{C305985B-BE0A-4E82-AD70-10C5BEE6CCE7}"/>
    <cellStyle name="40% - Énfasis5 9" xfId="4407" xr:uid="{ED3376A8-F0E4-4D55-A28B-B2307F3CDF50}"/>
    <cellStyle name="40% - Énfasis5 9 2" xfId="4408" xr:uid="{EBC5AFB8-CE7C-4741-9436-D6540A63D9BE}"/>
    <cellStyle name="40% - Énfasis5 9 3" xfId="8289" xr:uid="{4F4D7A68-A52E-4368-B459-93DFFD78CB2E}"/>
    <cellStyle name="40% - Énfasis6 10" xfId="4409" xr:uid="{A70D8482-04FA-46A6-B71D-B09E078598A1}"/>
    <cellStyle name="40% - Énfasis6 10 2" xfId="4410" xr:uid="{5EBB35C6-52A7-4EBA-862C-DA1CCF60A997}"/>
    <cellStyle name="40% - Énfasis6 10 3" xfId="8290" xr:uid="{1AEF00C9-7809-4E20-8AFD-C73FF412A9EC}"/>
    <cellStyle name="40% - Énfasis6 11" xfId="4411" xr:uid="{E360C2E5-AC44-430E-836F-4F55EC25045E}"/>
    <cellStyle name="40% - Énfasis6 11 2" xfId="4412" xr:uid="{530A9DA2-4C59-422E-8A24-7E5089E436EE}"/>
    <cellStyle name="40% - Énfasis6 11 3" xfId="8291" xr:uid="{77536172-563B-4623-8329-999D2D338CE8}"/>
    <cellStyle name="40% - Énfasis6 12" xfId="4413" xr:uid="{A7AC0C9F-1B59-4536-AD6D-12BF00FB9077}"/>
    <cellStyle name="40% - Énfasis6 12 2" xfId="4414" xr:uid="{1EFB4745-7F15-4E2C-8DD7-5FE3CDCFE0A4}"/>
    <cellStyle name="40% - Énfasis6 12 3" xfId="8292" xr:uid="{CD781763-CA40-4B42-90BD-1190F7121519}"/>
    <cellStyle name="40% - Énfasis6 13" xfId="4415" xr:uid="{A04A366D-7C7D-45E2-B6A2-13016CE87B8D}"/>
    <cellStyle name="40% - Énfasis6 13 2" xfId="4416" xr:uid="{D4020236-CE9A-4A13-A0B4-278AC755C2FF}"/>
    <cellStyle name="40% - Énfasis6 13 3" xfId="8293" xr:uid="{75DDC39B-A30C-4F32-AEB6-35149D944482}"/>
    <cellStyle name="40% - Énfasis6 14" xfId="4417" xr:uid="{52004D87-3D4A-4AA0-98DD-EA4A1B9F2CDB}"/>
    <cellStyle name="40% - Énfasis6 14 10" xfId="9498" xr:uid="{8308094D-F9C6-4374-9A3C-B9AA7DCBD34E}"/>
    <cellStyle name="40% - Énfasis6 14 11" xfId="9548" xr:uid="{B8327D77-963E-4E62-8F34-9BBD68631CB6}"/>
    <cellStyle name="40% - Énfasis6 14 12" xfId="9603" xr:uid="{BBAC6226-5A4C-4015-8A64-5EE8EB0C5DD7}"/>
    <cellStyle name="40% - Énfasis6 14 13" xfId="9649" xr:uid="{36969CD1-5136-401E-9CA7-BDB1FBA18636}"/>
    <cellStyle name="40% - Énfasis6 14 14" xfId="9695" xr:uid="{32291367-025A-4523-887F-C22CABDC650C}"/>
    <cellStyle name="40% - Énfasis6 14 15" xfId="9741" xr:uid="{17916F56-B0E9-435A-80E5-BC80A2F1802C}"/>
    <cellStyle name="40% - Énfasis6 14 16" xfId="9787" xr:uid="{A153A433-C579-4E93-8B97-8E5E701DE9F3}"/>
    <cellStyle name="40% - Énfasis6 14 17" xfId="9838" xr:uid="{F44E4977-2BA4-486E-8DB1-4EE3B7C65D12}"/>
    <cellStyle name="40% - Énfasis6 14 18" xfId="9918" xr:uid="{960D5D17-C42F-4089-BAB3-D39B3A05CA7A}"/>
    <cellStyle name="40% - Énfasis6 14 19" xfId="8294" xr:uid="{AF4B8305-4CE8-4A74-BB66-1EA9F12C4EF9}"/>
    <cellStyle name="40% - Énfasis6 14 2" xfId="4418" xr:uid="{00CE1F34-EC16-44D3-871B-71DF94AE51F4}"/>
    <cellStyle name="40% - Énfasis6 14 2 2" xfId="8929" xr:uid="{A893C3AA-91A5-458C-8782-DFB2648D660C}"/>
    <cellStyle name="40% - Énfasis6 14 3" xfId="9174" xr:uid="{6B25088C-5C04-4369-A154-80DBF861E74A}"/>
    <cellStyle name="40% - Énfasis6 14 4" xfId="9222" xr:uid="{1F46C81F-1C52-47B1-A31E-2C1E460F0F02}"/>
    <cellStyle name="40% - Énfasis6 14 5" xfId="9266" xr:uid="{8C4ED1AB-F7E0-42B0-8044-9F62425B0958}"/>
    <cellStyle name="40% - Énfasis6 14 6" xfId="9312" xr:uid="{E8613FDB-3ECD-4077-A16E-2D3179B2CDA5}"/>
    <cellStyle name="40% - Énfasis6 14 7" xfId="9354" xr:uid="{FB536784-225C-4538-8CA9-B263996E0491}"/>
    <cellStyle name="40% - Énfasis6 14 8" xfId="9392" xr:uid="{4A344C07-0407-4434-AEBE-F982EBF15C77}"/>
    <cellStyle name="40% - Énfasis6 14 9" xfId="9452" xr:uid="{98CC8F16-3441-4CC6-8874-57924FBEF2C6}"/>
    <cellStyle name="40% - Énfasis6 15" xfId="4419" xr:uid="{7B141DEB-B587-4F99-BE46-4BDDFF71B047}"/>
    <cellStyle name="40% - Énfasis6 15 2" xfId="9917" xr:uid="{152D779D-10A0-4C7F-AECF-90AD4E7C903C}"/>
    <cellStyle name="40% - Énfasis6 16" xfId="7942" xr:uid="{9734DCF0-1A14-4A84-96EE-B70AFC273326}"/>
    <cellStyle name="40% - Énfasis6 2" xfId="907" xr:uid="{7CC09867-A58F-4F10-B4DE-4CE56F1633C5}"/>
    <cellStyle name="40% - Énfasis6 2 2" xfId="4420" xr:uid="{5D880DE9-E36C-43BA-B16B-8D9E48BD7538}"/>
    <cellStyle name="40% - Énfasis6 2 2 2" xfId="4421" xr:uid="{7468E9DC-46CF-4F17-9926-096F65AAE5AB}"/>
    <cellStyle name="40% - Énfasis6 2 2 2 2" xfId="8930" xr:uid="{76820255-DC8A-462B-9B7D-805F9184817A}"/>
    <cellStyle name="40% - Énfasis6 2 2 3" xfId="8295" xr:uid="{26CAE203-51B2-4EBA-B2AF-97B754F83947}"/>
    <cellStyle name="40% - Énfasis6 2 3" xfId="4422" xr:uid="{425D6CBB-C6CA-4B5F-B8DD-F3C99A081540}"/>
    <cellStyle name="40% - Énfasis6 2 3 2" xfId="4423" xr:uid="{71D92114-7414-4F6C-A2F5-5C1C0C97CC48}"/>
    <cellStyle name="40% - Énfasis6 2 4" xfId="4424" xr:uid="{86D76421-C6A6-4FD9-AF14-2344A1B967ED}"/>
    <cellStyle name="40% - Énfasis6 2 5" xfId="4425" xr:uid="{B5669268-57B8-475A-A972-62F8FD718A3B}"/>
    <cellStyle name="40% - Énfasis6 3" xfId="3314" xr:uid="{2060D0AE-0A5C-4C82-BC09-30C453035635}"/>
    <cellStyle name="40% - Énfasis6 3 2" xfId="4426" xr:uid="{87B4A774-4546-4EB1-82EC-54F163920B27}"/>
    <cellStyle name="40% - Énfasis6 3 3" xfId="4427" xr:uid="{5DD2A596-C1C5-4CB5-B047-185B73CC3830}"/>
    <cellStyle name="40% - Énfasis6 3 4" xfId="4428" xr:uid="{130121DA-8CBB-44C9-AE6A-718E7FB03C18}"/>
    <cellStyle name="40% - Énfasis6 4" xfId="4429" xr:uid="{ECC5CDEE-1E4A-4806-99EA-D02303551AE3}"/>
    <cellStyle name="40% - Énfasis6 4 2" xfId="4430" xr:uid="{49B4A332-F929-446F-998D-204D871713E6}"/>
    <cellStyle name="40% - Énfasis6 4 3" xfId="4431" xr:uid="{067108A8-D627-4A77-A74D-A48F1E3CEBED}"/>
    <cellStyle name="40% - Énfasis6 5" xfId="4432" xr:uid="{A0A858D6-9CAF-43B9-9A21-F7CAC0983D26}"/>
    <cellStyle name="40% - Énfasis6 5 2" xfId="4433" xr:uid="{2DCE8C10-D5D5-4C53-B2B1-953E58431CBB}"/>
    <cellStyle name="40% - Énfasis6 5 3" xfId="8296" xr:uid="{8DBA3F02-47ED-4D34-AE11-48D617FD6BFD}"/>
    <cellStyle name="40% - Énfasis6 6" xfId="4434" xr:uid="{DB6FE062-A7CF-4302-8688-8A1AA29D2A0A}"/>
    <cellStyle name="40% - Énfasis6 6 2" xfId="4435" xr:uid="{65EFA3E2-D51D-4CCB-A304-078C8536746C}"/>
    <cellStyle name="40% - Énfasis6 6 3" xfId="8297" xr:uid="{5D9BBF78-CFF3-4C19-81A4-4F9852A65CFE}"/>
    <cellStyle name="40% - Énfasis6 7" xfId="4436" xr:uid="{F9317F7A-4D58-4ECE-A0F7-C34A71B16FF8}"/>
    <cellStyle name="40% - Énfasis6 7 2" xfId="4437" xr:uid="{62270BD4-4FA7-4836-99E6-BB0959EF2C8A}"/>
    <cellStyle name="40% - Énfasis6 7 3" xfId="8298" xr:uid="{7F84D578-0FAD-4C2D-86CB-E2FE31D2C4CB}"/>
    <cellStyle name="40% - Énfasis6 8" xfId="4438" xr:uid="{214A3F7F-4439-4FF0-9E1A-195482D4E0DA}"/>
    <cellStyle name="40% - Énfasis6 8 2" xfId="4439" xr:uid="{D113AB62-6339-4B11-9CCE-57B2F26546B3}"/>
    <cellStyle name="40% - Énfasis6 8 3" xfId="8299" xr:uid="{D979DEA8-544D-44D9-B4E7-966454200737}"/>
    <cellStyle name="40% - Énfasis6 9" xfId="4440" xr:uid="{6A32BD6D-2CC7-4235-8F33-A5D4A3916012}"/>
    <cellStyle name="40% - Énfasis6 9 2" xfId="4441" xr:uid="{B9DEAECC-381F-495C-BFCC-CE0EEFBDCEBD}"/>
    <cellStyle name="40% - Énfasis6 9 3" xfId="8300" xr:uid="{1BBA4797-050B-4C83-85D6-E7FA8902249F}"/>
    <cellStyle name="60% - Accent1" xfId="8301" xr:uid="{83B0EF99-2A40-47A6-A718-DE9B2FED06A3}"/>
    <cellStyle name="60% - Accent1 2" xfId="8931" xr:uid="{B9639730-786E-4D11-93F7-01603769F911}"/>
    <cellStyle name="60% - Accent2" xfId="8302" xr:uid="{6746E7BB-62ED-4417-815A-767F0275E1AD}"/>
    <cellStyle name="60% - Accent2 2" xfId="8932" xr:uid="{C2D8A362-E1FD-4EB0-BF57-DA58F25EEE5A}"/>
    <cellStyle name="60% - Accent3" xfId="8303" xr:uid="{0D274ADD-B6C4-4E3B-AE09-FCC4A918A584}"/>
    <cellStyle name="60% - Accent3 2" xfId="8933" xr:uid="{7E8FB1D9-AEF9-44DA-A4BD-BD5BB4373C4D}"/>
    <cellStyle name="60% - Accent4" xfId="8304" xr:uid="{BBB8437D-5073-40A3-8220-4BC11A04334E}"/>
    <cellStyle name="60% - Accent4 2" xfId="8934" xr:uid="{B1CBCAAC-51D8-453E-8F81-7A7088B6810E}"/>
    <cellStyle name="60% - Accent5" xfId="8305" xr:uid="{28E383FE-2242-4FEA-BAAB-B647EFF406E1}"/>
    <cellStyle name="60% - Accent5 2" xfId="8935" xr:uid="{D292865F-24DD-44EA-A29B-2112225700ED}"/>
    <cellStyle name="60% - Accent6" xfId="8306" xr:uid="{8F30F4BF-8E43-4836-BA0C-BF032F292C83}"/>
    <cellStyle name="60% - Accent6 2" xfId="8936" xr:uid="{0D895D32-1D74-42B0-A58D-B006F8823AC2}"/>
    <cellStyle name="60% - akcent 1" xfId="8937" xr:uid="{BA5DC692-DF28-427E-B2B6-239A59A19AB0}"/>
    <cellStyle name="60% - akcent 2" xfId="8938" xr:uid="{FBD4F523-A8F2-4D4C-9861-C74982C8BD3D}"/>
    <cellStyle name="60% - akcent 3" xfId="8939" xr:uid="{4387CD2E-23FB-4113-8C91-2EC87DBEE4D2}"/>
    <cellStyle name="60% - akcent 4" xfId="8940" xr:uid="{FFBB0F32-442D-469D-AB94-CE8617F517ED}"/>
    <cellStyle name="60% - akcent 5" xfId="8941" xr:uid="{8AD3DEF8-3C49-4DD7-AE8F-3FEC37B1E9DA}"/>
    <cellStyle name="60% - akcent 6" xfId="8942" xr:uid="{968A1015-1F23-41FF-9DBF-7E8E35DDA1F5}"/>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2" xr:uid="{16832C35-57E7-4158-9D61-4D83A8B0DB49}"/>
    <cellStyle name="60% - Énfasis1 10 2" xfId="8307" xr:uid="{F50FBDBD-B5F8-405C-8F42-1D1690F55147}"/>
    <cellStyle name="60% - Énfasis1 11" xfId="4443" xr:uid="{597F7B18-A1AD-4609-9DE3-864B388CE588}"/>
    <cellStyle name="60% - Énfasis1 11 2" xfId="4444" xr:uid="{E82A3C8E-5238-420B-9B93-2BB59FEAE0E5}"/>
    <cellStyle name="60% - Énfasis1 11 3" xfId="8308" xr:uid="{B2E22E8A-1F51-4E06-92DB-CF231995D8A9}"/>
    <cellStyle name="60% - Énfasis1 12" xfId="4445" xr:uid="{DF2AC401-0EA6-43A7-9323-366A38D86DC0}"/>
    <cellStyle name="60% - Énfasis1 12 2" xfId="4446" xr:uid="{3E4B755C-F09C-488B-B6DE-77AA627402A2}"/>
    <cellStyle name="60% - Énfasis1 12 3" xfId="8309" xr:uid="{98CEE1AA-F777-4994-BA92-F4407057E963}"/>
    <cellStyle name="60% - Énfasis1 13" xfId="4447" xr:uid="{CCD1311A-58A5-45A8-AEC9-9F32CF093B14}"/>
    <cellStyle name="60% - Énfasis1 13 2" xfId="4448" xr:uid="{31B5748E-2DEF-4FA6-A9BE-3497B475AE74}"/>
    <cellStyle name="60% - Énfasis1 13 3" xfId="8310" xr:uid="{B1945FDD-DB88-4D7D-967B-0CCBACF81A68}"/>
    <cellStyle name="60% - Énfasis1 14" xfId="4449" xr:uid="{D9379DAE-1248-43E7-AC7B-A29F98B5798C}"/>
    <cellStyle name="60% - Énfasis1 14 2" xfId="4450" xr:uid="{91D53445-47C2-492E-B5F8-38F85BC59CEE}"/>
    <cellStyle name="60% - Énfasis1 14 3" xfId="8311" xr:uid="{38C1BDA2-7312-42B7-82C7-89A9859A936C}"/>
    <cellStyle name="60% - Énfasis1 15" xfId="4451" xr:uid="{193F0182-6F4D-452F-9D23-527DE6F60140}"/>
    <cellStyle name="60% - Énfasis1 15 2" xfId="4452" xr:uid="{CB48E763-1BFA-4CC2-AE8D-31AABFDA0806}"/>
    <cellStyle name="60% - Énfasis1 15 3" xfId="9919" xr:uid="{F1E38047-9FE2-419A-9D80-A2E422B5E5CC}"/>
    <cellStyle name="60% - Énfasis1 16" xfId="4453" xr:uid="{849BC565-26CA-4934-A5FE-59BB5F0015DD}"/>
    <cellStyle name="60% - Énfasis1 2" xfId="914" xr:uid="{FFF0A4CA-8D36-4D7A-8D00-EFC58ECEFC1B}"/>
    <cellStyle name="60% - Énfasis1 2 2" xfId="915" xr:uid="{0074B820-3E84-4C3E-B5DF-5963FC8F1742}"/>
    <cellStyle name="60% - Énfasis1 2 2 2" xfId="4454" xr:uid="{6199452B-3A24-4736-A44F-9061B42176F9}"/>
    <cellStyle name="60% - Énfasis1 2 2 3" xfId="4455" xr:uid="{DCD15CA6-60B9-4631-BD4A-1D831A4EDD9D}"/>
    <cellStyle name="60% - Énfasis1 2 2 4" xfId="4456" xr:uid="{53BE56A9-2C1B-45B5-9A1A-BC1A55332A74}"/>
    <cellStyle name="60% - Énfasis1 2 2 4 2" xfId="4457" xr:uid="{0C286011-B407-4766-8A38-B4A3E5992253}"/>
    <cellStyle name="60% - Énfasis1 2 2 5" xfId="8312" xr:uid="{0D01BD89-A576-44EC-84FF-18453666E183}"/>
    <cellStyle name="60% - Énfasis1 2 3" xfId="4458" xr:uid="{12F6D9C0-D12F-4042-AFD9-92D58C59A780}"/>
    <cellStyle name="60% - Énfasis1 2 4" xfId="4459" xr:uid="{5DF2FEF9-B3AA-4FF7-B7B3-66299B523A48}"/>
    <cellStyle name="60% - Énfasis1 2 4 2" xfId="4460" xr:uid="{8249759F-59E5-42BE-86B0-5983AC0E71B4}"/>
    <cellStyle name="60% - Énfasis1 2 5" xfId="4461" xr:uid="{C72DD596-188E-451A-992E-9B031A259DCD}"/>
    <cellStyle name="60% - Énfasis1 2 6" xfId="7943" xr:uid="{28F539CE-F992-4CA6-A935-52FE1BF36768}"/>
    <cellStyle name="60% - Énfasis1 2_Deuda septiembre_marcos" xfId="916" xr:uid="{1DBFEBB3-C064-47E6-9FC1-F7D7584EF481}"/>
    <cellStyle name="60% - Énfasis1 3" xfId="3315" xr:uid="{34ADF84A-4A15-4B61-BF9B-DC4AAD5559E4}"/>
    <cellStyle name="60% - Énfasis1 3 2" xfId="4462" xr:uid="{2434FBAE-4F0F-4BFE-86F8-CA4FA45E768A}"/>
    <cellStyle name="60% - Énfasis1 3 3" xfId="4463" xr:uid="{EA26E2F9-00FF-4B6C-9AD1-6E1FB8AFCF3A}"/>
    <cellStyle name="60% - Énfasis1 4" xfId="4464" xr:uid="{81DF2C3F-E2D1-4353-977A-F8EED56F9F09}"/>
    <cellStyle name="60% - Énfasis1 4 2" xfId="4465" xr:uid="{C0740415-0F12-4F28-B0C1-DBB9E3923F10}"/>
    <cellStyle name="60% - Énfasis1 4 3" xfId="4466" xr:uid="{3E173DDA-DF72-4554-9E95-DDBFEF008D42}"/>
    <cellStyle name="60% - Énfasis1 5" xfId="4467" xr:uid="{66348DF2-9886-4E01-BA36-FFF0B0641DF7}"/>
    <cellStyle name="60% - Énfasis1 5 2" xfId="8313" xr:uid="{F0842F42-EC1A-4541-AFEB-ADE221D20AAE}"/>
    <cellStyle name="60% - Énfasis1 6" xfId="4468" xr:uid="{954FDC09-3AE9-474D-A564-DDA606F4EBF7}"/>
    <cellStyle name="60% - Énfasis1 6 2" xfId="8314" xr:uid="{0A2D2E88-446A-4D49-9840-AD81061771B8}"/>
    <cellStyle name="60% - Énfasis1 7" xfId="4469" xr:uid="{DF2A13FB-A2D3-4F64-856F-559B260B4EE9}"/>
    <cellStyle name="60% - Énfasis1 7 2" xfId="8315" xr:uid="{BBC1A83F-0638-441D-B686-E1743315412D}"/>
    <cellStyle name="60% - Énfasis1 8" xfId="4470" xr:uid="{D75E61A3-8199-47B9-9D87-ACDA2F77EC11}"/>
    <cellStyle name="60% - Énfasis1 8 2" xfId="8316" xr:uid="{65DB040E-BC32-4E8C-A7C0-BDF598C322D9}"/>
    <cellStyle name="60% - Énfasis1 9" xfId="4471" xr:uid="{3FC132D3-DA16-49C1-98E8-65675B95B003}"/>
    <cellStyle name="60% - Énfasis1 9 2" xfId="8317" xr:uid="{26274A9E-46C1-487D-B07C-E12D7D5DD0F0}"/>
    <cellStyle name="60% - Énfasis2 10" xfId="4472" xr:uid="{CA85BDB5-8716-4FAC-8067-149CEFC95CD1}"/>
    <cellStyle name="60% - Énfasis2 10 2" xfId="4473" xr:uid="{EDF251FF-175E-423F-8104-CA87DB91472A}"/>
    <cellStyle name="60% - Énfasis2 10 3" xfId="8318" xr:uid="{792A9F24-42BE-4B01-894D-407D713A6001}"/>
    <cellStyle name="60% - Énfasis2 11" xfId="4474" xr:uid="{E5259721-BA20-422B-99F4-642A1ED6AD3A}"/>
    <cellStyle name="60% - Énfasis2 11 2" xfId="4475" xr:uid="{3FFBD4C4-FC77-413D-9164-F8497FC3606A}"/>
    <cellStyle name="60% - Énfasis2 11 3" xfId="8319" xr:uid="{B8A14FFC-6DE1-470B-A9AF-8785D065A0C0}"/>
    <cellStyle name="60% - Énfasis2 12" xfId="4476" xr:uid="{34A85A26-A827-4B70-8015-2E74F696DF20}"/>
    <cellStyle name="60% - Énfasis2 12 2" xfId="4477" xr:uid="{1A44FA22-AA63-419B-918C-3981B433FE5B}"/>
    <cellStyle name="60% - Énfasis2 12 3" xfId="8320" xr:uid="{18579243-FDDC-46EA-A7AC-4533CC47EA9D}"/>
    <cellStyle name="60% - Énfasis2 13" xfId="4478" xr:uid="{090E786F-BF56-4F01-A5D9-E116604DBABA}"/>
    <cellStyle name="60% - Énfasis2 13 2" xfId="4479" xr:uid="{AA8B43E5-F757-4C58-AAFD-4BFE6E60B393}"/>
    <cellStyle name="60% - Énfasis2 13 3" xfId="8321" xr:uid="{BC6B3ECF-FE31-4596-AB0E-1E2B75CEA469}"/>
    <cellStyle name="60% - Énfasis2 14" xfId="4480" xr:uid="{87DD6698-9E08-4545-BE01-8597D245FD90}"/>
    <cellStyle name="60% - Énfasis2 14 2" xfId="4481" xr:uid="{92CE2A75-1E58-4CF5-8C08-17AC011ED5E7}"/>
    <cellStyle name="60% - Énfasis2 14 3" xfId="8322" xr:uid="{E0F0E056-E57D-4F48-924C-E02ED0A2E553}"/>
    <cellStyle name="60% - Énfasis2 15" xfId="4482" xr:uid="{47094CAB-7703-433B-B1E8-D751EC099D68}"/>
    <cellStyle name="60% - Énfasis2 15 2" xfId="9920" xr:uid="{86B63094-F402-462B-BDC2-4D5E19E984D2}"/>
    <cellStyle name="60% - Énfasis2 16" xfId="7944" xr:uid="{7E8D55D4-E2D8-4B92-B80D-4ADCF5354123}"/>
    <cellStyle name="60% - Énfasis2 2" xfId="3316" xr:uid="{668F94C8-0954-45CB-8ACB-B11580B0E405}"/>
    <cellStyle name="60% - Énfasis2 2 2" xfId="4483" xr:uid="{515E1850-66DD-4B01-8029-F130964E7176}"/>
    <cellStyle name="60% - Énfasis2 2 2 2" xfId="8943" xr:uid="{F49ADE1A-7969-4CF0-9F99-195201CDA809}"/>
    <cellStyle name="60% - Énfasis2 2 3" xfId="4484" xr:uid="{0708BB14-85F4-45CD-BBAE-094D2E4545C6}"/>
    <cellStyle name="60% - Énfasis2 2 4" xfId="4485" xr:uid="{7B05C23D-CFAD-48EF-B103-853B5FC89E96}"/>
    <cellStyle name="60% - Énfasis2 3" xfId="3317" xr:uid="{7A3F9493-6880-4BC7-8B30-1C5857B05063}"/>
    <cellStyle name="60% - Énfasis2 3 2" xfId="4486" xr:uid="{2C647856-9AFC-48BE-9970-C026AC506C0C}"/>
    <cellStyle name="60% - Énfasis2 3 3" xfId="4487" xr:uid="{3BC94090-A787-4D20-9165-25068002C049}"/>
    <cellStyle name="60% - Énfasis2 4" xfId="4488" xr:uid="{312091B4-DA1A-489D-B4F3-271B4DDF1721}"/>
    <cellStyle name="60% - Énfasis2 4 2" xfId="4489" xr:uid="{93022EB2-BC34-4AF0-A690-89CEAF72880F}"/>
    <cellStyle name="60% - Énfasis2 4 3" xfId="4490" xr:uid="{4CA40A40-9A02-4921-B9A8-593C0B4D6DD9}"/>
    <cellStyle name="60% - Énfasis2 5" xfId="4491" xr:uid="{385CD9F8-C471-49A4-8F38-200195F228C8}"/>
    <cellStyle name="60% - Énfasis2 5 2" xfId="8323" xr:uid="{A955EDCA-8B24-4DB0-AF23-918F763417D6}"/>
    <cellStyle name="60% - Énfasis2 6" xfId="4492" xr:uid="{522234A3-447F-4D56-A9DE-2255B6B5CD0D}"/>
    <cellStyle name="60% - Énfasis2 6 2" xfId="8324" xr:uid="{20B58F00-500B-48CA-9C66-DE51DB56234D}"/>
    <cellStyle name="60% - Énfasis2 7" xfId="4493" xr:uid="{0E88DE59-9D46-4114-BBB8-27E484920E00}"/>
    <cellStyle name="60% - Énfasis2 7 2" xfId="8325" xr:uid="{1DF72404-A5C5-4BFF-9CAB-A8E8C01AF45D}"/>
    <cellStyle name="60% - Énfasis2 8" xfId="4494" xr:uid="{48825D52-D1C7-421D-AE85-C67BA96EFECF}"/>
    <cellStyle name="60% - Énfasis2 8 2" xfId="8326" xr:uid="{254055C4-FF8A-4226-9388-AB4598DD9A27}"/>
    <cellStyle name="60% - Énfasis2 9" xfId="4495" xr:uid="{F7D6D707-127C-4185-BEAB-C8E8F82CFF4B}"/>
    <cellStyle name="60% - Énfasis2 9 2" xfId="8327" xr:uid="{1B4E121F-4F4C-4382-8569-14AC99B0861A}"/>
    <cellStyle name="60% - Énfasis3 10" xfId="4496" xr:uid="{851E7227-6784-4A43-92E2-1D36D908ADDB}"/>
    <cellStyle name="60% - Énfasis3 10 2" xfId="8328" xr:uid="{567B1EE9-E97C-4D37-BA90-F5EDA1FAA42C}"/>
    <cellStyle name="60% - Énfasis3 11" xfId="4497" xr:uid="{29B2AD11-F4A1-473A-B924-1067D1D08A55}"/>
    <cellStyle name="60% - Énfasis3 11 2" xfId="4498" xr:uid="{2810AB53-2A72-45E4-AFF0-E9223B8AE210}"/>
    <cellStyle name="60% - Énfasis3 11 3" xfId="8329" xr:uid="{4CCCA7B0-F705-4945-9A01-9966F70E55C4}"/>
    <cellStyle name="60% - Énfasis3 12" xfId="4499" xr:uid="{890796FF-44CE-4534-8488-6267C472CC20}"/>
    <cellStyle name="60% - Énfasis3 12 2" xfId="4500" xr:uid="{4A9B2EAF-8CFB-45BF-8F16-80BCBED72CEA}"/>
    <cellStyle name="60% - Énfasis3 12 3" xfId="8330" xr:uid="{2ABE3890-0066-4AB0-8B4A-120BAE2AB644}"/>
    <cellStyle name="60% - Énfasis3 13" xfId="4501" xr:uid="{DA79EB1F-757A-44D5-8B0E-DCA4363E8217}"/>
    <cellStyle name="60% - Énfasis3 13 2" xfId="4502" xr:uid="{D4ED1690-5BCA-4ED2-84C0-9EEFBAA2917D}"/>
    <cellStyle name="60% - Énfasis3 13 3" xfId="8331" xr:uid="{078C93F7-3BA1-478B-B746-1D0C2F29624E}"/>
    <cellStyle name="60% - Énfasis3 14" xfId="4503" xr:uid="{8E81FEB5-292A-4F98-AB70-8F2DA397117D}"/>
    <cellStyle name="60% - Énfasis3 14 2" xfId="4504" xr:uid="{87DE9B65-743A-4784-B020-D973E58534D8}"/>
    <cellStyle name="60% - Énfasis3 14 3" xfId="8332" xr:uid="{7F9FD3B2-99AE-4E67-83D4-4D02D9A60D9B}"/>
    <cellStyle name="60% - Énfasis3 15" xfId="4505" xr:uid="{3AB18B3D-B528-4F23-AA8F-A0DD38C54034}"/>
    <cellStyle name="60% - Énfasis3 15 2" xfId="4506" xr:uid="{CE2E7F28-B59C-4942-8420-117578757F03}"/>
    <cellStyle name="60% - Énfasis3 15 3" xfId="9921" xr:uid="{A87C121A-22DD-488C-BE33-B76A2D9E1435}"/>
    <cellStyle name="60% - Énfasis3 16" xfId="4507" xr:uid="{3352FDB3-BD79-4F25-9692-885A218A3480}"/>
    <cellStyle name="60% - Énfasis3 2" xfId="917" xr:uid="{47C9C315-BF55-4D0A-B4C1-79BCBC67C2D9}"/>
    <cellStyle name="60% - Énfasis3 2 2" xfId="918" xr:uid="{267DB5C6-1223-421D-9624-E92B386596AA}"/>
    <cellStyle name="60% - Énfasis3 2 2 2" xfId="4508" xr:uid="{AF360991-069E-4B6E-9FFD-935A9BB26533}"/>
    <cellStyle name="60% - Énfasis3 2 2 3" xfId="4509" xr:uid="{5A113D6A-97A4-4DEB-B1B5-15187144CE91}"/>
    <cellStyle name="60% - Énfasis3 2 2 4" xfId="4510" xr:uid="{630C3463-9A0D-4D5F-BB2F-7C43670CC5A6}"/>
    <cellStyle name="60% - Énfasis3 2 2 4 2" xfId="4511" xr:uid="{168964FA-F82E-4631-BF4A-D9E00DDA38E4}"/>
    <cellStyle name="60% - Énfasis3 2 2 5" xfId="8333" xr:uid="{5E86BEA5-33B0-475F-96EF-677DA499AD2E}"/>
    <cellStyle name="60% - Énfasis3 2 3" xfId="4512" xr:uid="{557E3A31-11AA-48DE-A945-6F1922B8E590}"/>
    <cellStyle name="60% - Énfasis3 2 4" xfId="4513" xr:uid="{222DCD39-E1D6-458B-882C-E5F7FF193502}"/>
    <cellStyle name="60% - Énfasis3 2 4 2" xfId="4514" xr:uid="{7A054470-F921-41B0-AD35-EF6E822911E2}"/>
    <cellStyle name="60% - Énfasis3 2 5" xfId="4515" xr:uid="{1CCE5B68-64E0-4836-98EC-A59282DCE7C0}"/>
    <cellStyle name="60% - Énfasis3 2 6" xfId="7945" xr:uid="{9B99CE79-26B5-4F61-815A-CCD01D82EBA8}"/>
    <cellStyle name="60% - Énfasis3 2_Deuda septiembre_marcos" xfId="919" xr:uid="{3BA89C5D-D106-4A33-B237-EFCE80FA8150}"/>
    <cellStyle name="60% - Énfasis3 3" xfId="3318" xr:uid="{BACF4C42-B086-4601-BC65-475CAE4BFB4F}"/>
    <cellStyle name="60% - Énfasis3 3 2" xfId="4516" xr:uid="{37BA06DF-BB34-414D-B562-1BE55E2C12C4}"/>
    <cellStyle name="60% - Énfasis3 3 3" xfId="4517" xr:uid="{B94270E6-7BA8-42C0-8D1C-DC5ACCDF0D32}"/>
    <cellStyle name="60% - Énfasis3 4" xfId="4518" xr:uid="{813C021F-EB38-4BD4-916C-4599805402D1}"/>
    <cellStyle name="60% - Énfasis3 4 2" xfId="4519" xr:uid="{EC428091-6A65-4314-A110-72D533296090}"/>
    <cellStyle name="60% - Énfasis3 4 3" xfId="4520" xr:uid="{F46C2A03-94B4-4711-A374-ED4877E662C0}"/>
    <cellStyle name="60% - Énfasis3 5" xfId="4521" xr:uid="{82C7B90E-6192-4A16-A2D6-CC261F91B467}"/>
    <cellStyle name="60% - Énfasis3 5 2" xfId="8334" xr:uid="{1744E007-8E71-4F7D-840F-AE8F55A0DFFE}"/>
    <cellStyle name="60% - Énfasis3 6" xfId="4522" xr:uid="{F14A7A9D-76FE-4549-886B-8123853CC31F}"/>
    <cellStyle name="60% - Énfasis3 6 2" xfId="8335" xr:uid="{A73A5291-AE93-4504-809B-CF423C22BDAF}"/>
    <cellStyle name="60% - Énfasis3 7" xfId="4523" xr:uid="{96454830-5824-4266-8ACE-D212EB515A06}"/>
    <cellStyle name="60% - Énfasis3 7 2" xfId="8336" xr:uid="{BD78DD4F-4A27-421D-9FE4-3591E8E051E3}"/>
    <cellStyle name="60% - Énfasis3 8" xfId="4524" xr:uid="{FD21C01D-CBBF-46C6-BADF-238884F85B3C}"/>
    <cellStyle name="60% - Énfasis3 8 2" xfId="8337" xr:uid="{57CB7FBD-BBAD-47FA-9758-AA001159D095}"/>
    <cellStyle name="60% - Énfasis3 9" xfId="4525" xr:uid="{23137B06-A4D3-4DFC-B878-5D4C3665103E}"/>
    <cellStyle name="60% - Énfasis3 9 2" xfId="8338" xr:uid="{3D9B4F76-DC12-4B4E-AE6D-CD80BADB4F7D}"/>
    <cellStyle name="60% - Énfasis4 10" xfId="4526" xr:uid="{94289D54-6278-489A-836C-7785464EDC46}"/>
    <cellStyle name="60% - Énfasis4 10 2" xfId="4527" xr:uid="{AC9326D6-E26B-4A14-82A5-E2B400ABBD23}"/>
    <cellStyle name="60% - Énfasis4 10 3" xfId="8339" xr:uid="{8995E8D5-757F-460A-A1F1-93AD462AF3F5}"/>
    <cellStyle name="60% - Énfasis4 11" xfId="4528" xr:uid="{87298509-6F96-411A-B7E6-07F7497ED1F6}"/>
    <cellStyle name="60% - Énfasis4 11 2" xfId="4529" xr:uid="{AD28848F-F640-4BF6-9D81-C19419C2D637}"/>
    <cellStyle name="60% - Énfasis4 11 3" xfId="8340" xr:uid="{A08D68E0-F637-41FF-AB05-71158297DEFA}"/>
    <cellStyle name="60% - Énfasis4 12" xfId="4530" xr:uid="{36C3F6EB-B3C2-4C2A-9CFA-0509A6ADF002}"/>
    <cellStyle name="60% - Énfasis4 12 2" xfId="4531" xr:uid="{B5681570-EF36-47D7-851F-47ED76B0C8D0}"/>
    <cellStyle name="60% - Énfasis4 12 3" xfId="8341" xr:uid="{002967B2-E49E-420D-86BD-BB1FE93CB917}"/>
    <cellStyle name="60% - Énfasis4 13" xfId="4532" xr:uid="{9456C239-965A-454F-91AD-C08395890304}"/>
    <cellStyle name="60% - Énfasis4 13 2" xfId="4533" xr:uid="{922B53BE-B8A9-4DA0-89C4-9EA2D8E3E605}"/>
    <cellStyle name="60% - Énfasis4 13 3" xfId="8342" xr:uid="{8FEE3CC2-42D4-4E1D-A4DF-2FA88108F38A}"/>
    <cellStyle name="60% - Énfasis4 14" xfId="4534" xr:uid="{D25B0DB6-E50F-4E09-AECD-52F119B9E6D0}"/>
    <cellStyle name="60% - Énfasis4 14 2" xfId="4535" xr:uid="{2FA63B15-7D1A-4C37-84B5-4548009EC1F6}"/>
    <cellStyle name="60% - Énfasis4 14 3" xfId="8343" xr:uid="{58133A04-792D-45B8-B2A6-BC21D549934A}"/>
    <cellStyle name="60% - Énfasis4 15" xfId="4536" xr:uid="{5753E3CC-7D5D-44A5-A06B-EBCC4DFD9E54}"/>
    <cellStyle name="60% - Énfasis4 15 2" xfId="9922" xr:uid="{625013EE-552A-4BA1-9699-7657124D3325}"/>
    <cellStyle name="60% - Énfasis4 16" xfId="7946" xr:uid="{6D7BF2D8-AFC3-49A6-A801-63279441B707}"/>
    <cellStyle name="60% - Énfasis4 2" xfId="3319" xr:uid="{43A19CA8-5C98-4D65-BD6B-61007076A9D6}"/>
    <cellStyle name="60% - Énfasis4 2 2" xfId="4537" xr:uid="{FDF0BA9A-E10A-4E11-B6A8-54B031DE688F}"/>
    <cellStyle name="60% - Énfasis4 2 2 2" xfId="8944" xr:uid="{C0561957-4E39-4C6A-AA2D-04CC668418C1}"/>
    <cellStyle name="60% - Énfasis4 2 3" xfId="4538" xr:uid="{AE8BDF98-8EC0-4AD0-87CA-F64BDEB583FD}"/>
    <cellStyle name="60% - Énfasis4 2 4" xfId="4539" xr:uid="{64213E4F-2E53-4D10-97FC-C09314CE3092}"/>
    <cellStyle name="60% - Énfasis4 3" xfId="3320" xr:uid="{23479B63-E76D-4BBC-8C85-AE403DE668E3}"/>
    <cellStyle name="60% - Énfasis4 3 2" xfId="4540" xr:uid="{7925CE50-8A6B-46E8-BD95-512C30EE9F4B}"/>
    <cellStyle name="60% - Énfasis4 3 3" xfId="4541" xr:uid="{74A11C73-13CD-403D-88BD-85E4D644EBE0}"/>
    <cellStyle name="60% - Énfasis4 4" xfId="4542" xr:uid="{1EA73566-E601-4FFE-B810-05F8AF6971CB}"/>
    <cellStyle name="60% - Énfasis4 4 2" xfId="4543" xr:uid="{5C3D3D93-89BB-4F2E-82D2-B2FEAF180459}"/>
    <cellStyle name="60% - Énfasis4 4 3" xfId="4544" xr:uid="{55E7BC16-9CAB-47F3-A6FA-0416BCE5F877}"/>
    <cellStyle name="60% - Énfasis4 5" xfId="4545" xr:uid="{E5451A10-2B0C-4E6C-949A-E9FF56AB4D33}"/>
    <cellStyle name="60% - Énfasis4 5 2" xfId="8344" xr:uid="{AC45755F-9BB5-42A2-BB46-94BE7A356D8D}"/>
    <cellStyle name="60% - Énfasis4 6" xfId="4546" xr:uid="{A691C834-4A26-440F-A9C8-1CC854DA4669}"/>
    <cellStyle name="60% - Énfasis4 6 2" xfId="8345" xr:uid="{11591F5C-33D1-44DE-A2E4-A358EC64DC74}"/>
    <cellStyle name="60% - Énfasis4 7" xfId="4547" xr:uid="{75D672BA-0539-415A-BF0A-5A1F014908A2}"/>
    <cellStyle name="60% - Énfasis4 7 2" xfId="8346" xr:uid="{6B71C0E9-6ED7-43BF-AFDC-7508965D94D2}"/>
    <cellStyle name="60% - Énfasis4 8" xfId="4548" xr:uid="{47736108-6B31-4360-9713-66795B6EA6EC}"/>
    <cellStyle name="60% - Énfasis4 8 2" xfId="8347" xr:uid="{D8D62218-38B1-4771-8F53-2A82C45C05D3}"/>
    <cellStyle name="60% - Énfasis4 9" xfId="4549" xr:uid="{D1605839-5C8C-4E42-BCC2-04A09891CC27}"/>
    <cellStyle name="60% - Énfasis4 9 2" xfId="8348" xr:uid="{EC791C00-87B8-4B40-87A0-6ADB54576100}"/>
    <cellStyle name="60% - Énfasis5 10" xfId="4550" xr:uid="{D648410A-351B-4BCA-B61C-E6789C678BF8}"/>
    <cellStyle name="60% - Énfasis5 10 2" xfId="4551" xr:uid="{CBE39D2D-9EE5-48A5-B9BD-63B8557F1699}"/>
    <cellStyle name="60% - Énfasis5 10 3" xfId="8349" xr:uid="{7600A49F-E5DD-4EA8-8E55-FB10F8B1E5DF}"/>
    <cellStyle name="60% - Énfasis5 11" xfId="4552" xr:uid="{FD4B177C-B950-4094-A655-48DEFFA3D79F}"/>
    <cellStyle name="60% - Énfasis5 11 2" xfId="4553" xr:uid="{B03518B2-6D84-4835-AD93-72F684F2A9EC}"/>
    <cellStyle name="60% - Énfasis5 11 3" xfId="8350" xr:uid="{F9484989-16CC-4C33-83B7-053078D90B62}"/>
    <cellStyle name="60% - Énfasis5 12" xfId="4554" xr:uid="{E210ED24-C076-4700-BEE8-36F98E62892A}"/>
    <cellStyle name="60% - Énfasis5 12 2" xfId="4555" xr:uid="{9BE39037-7B07-45E9-B640-CE52C5652867}"/>
    <cellStyle name="60% - Énfasis5 12 3" xfId="8351" xr:uid="{07D452EC-11DA-4E33-868B-C99FF0E4CB6C}"/>
    <cellStyle name="60% - Énfasis5 13" xfId="4556" xr:uid="{AEE9451C-4108-457C-AC7B-E8791FD67891}"/>
    <cellStyle name="60% - Énfasis5 13 2" xfId="4557" xr:uid="{F2C8C758-7512-4788-A657-95DC22AEFF92}"/>
    <cellStyle name="60% - Énfasis5 13 3" xfId="8352" xr:uid="{FA7D0151-3399-4BCA-812D-A5D31CEB5A07}"/>
    <cellStyle name="60% - Énfasis5 14" xfId="4558" xr:uid="{C99FEB31-DE04-4526-BA81-60C049F97E74}"/>
    <cellStyle name="60% - Énfasis5 14 2" xfId="4559" xr:uid="{BEEF879D-2C18-4B76-9541-BDC1C353F817}"/>
    <cellStyle name="60% - Énfasis5 14 3" xfId="8353" xr:uid="{9EC4B93E-EEA4-4A05-815D-ADF66CD5F468}"/>
    <cellStyle name="60% - Énfasis5 15" xfId="4560" xr:uid="{956CE188-9862-46E8-82C1-775605C9E473}"/>
    <cellStyle name="60% - Énfasis5 15 2" xfId="9923" xr:uid="{833B1728-3711-46E9-84AF-9577F65B7195}"/>
    <cellStyle name="60% - Énfasis5 16" xfId="7947" xr:uid="{2DC19917-8656-4DB3-9F09-10283E166843}"/>
    <cellStyle name="60% - Énfasis5 2" xfId="3321" xr:uid="{872A2E93-8EE7-4297-A160-92A15D15E9C0}"/>
    <cellStyle name="60% - Énfasis5 2 2" xfId="4561" xr:uid="{74F0FDB4-F6ED-4CE5-AD50-5595451C9E6D}"/>
    <cellStyle name="60% - Énfasis5 2 2 2" xfId="8945" xr:uid="{C515CAC5-3232-4CD1-9599-CC124A69F757}"/>
    <cellStyle name="60% - Énfasis5 2 3" xfId="4562" xr:uid="{F7857057-8470-4DDF-B758-9C8D54A69519}"/>
    <cellStyle name="60% - Énfasis5 2 4" xfId="4563" xr:uid="{19F9D567-5CF8-4106-9023-F134D4EA09D1}"/>
    <cellStyle name="60% - Énfasis5 3" xfId="3322" xr:uid="{D30E12DB-37BA-424B-AFEA-B3941514A47C}"/>
    <cellStyle name="60% - Énfasis5 3 2" xfId="4564" xr:uid="{87A206BC-21E4-4D91-BA9D-C8AD591C6B5B}"/>
    <cellStyle name="60% - Énfasis5 3 3" xfId="4565" xr:uid="{34B6AFD6-F417-4DEC-875C-AC1F128E686D}"/>
    <cellStyle name="60% - Énfasis5 4" xfId="4566" xr:uid="{55BD5563-4662-4473-98FD-615B9FB9412F}"/>
    <cellStyle name="60% - Énfasis5 4 2" xfId="4567" xr:uid="{C673DC24-827B-44EE-AA06-99B092063D43}"/>
    <cellStyle name="60% - Énfasis5 4 3" xfId="4568" xr:uid="{11994B80-7A81-4A95-A297-B58D3835C729}"/>
    <cellStyle name="60% - Énfasis5 5" xfId="4569" xr:uid="{D05EEBFC-C3BC-402A-86C3-837ED4E9E266}"/>
    <cellStyle name="60% - Énfasis5 5 2" xfId="8354" xr:uid="{21748B33-7D8E-4E78-906F-DCD8371F8FAC}"/>
    <cellStyle name="60% - Énfasis5 6" xfId="4570" xr:uid="{32E698D2-38F9-4BA6-AA77-D2F270D0ACCD}"/>
    <cellStyle name="60% - Énfasis5 6 2" xfId="8355" xr:uid="{86CA4EE9-FAA2-4FED-99CD-7CCD3672C944}"/>
    <cellStyle name="60% - Énfasis5 7" xfId="4571" xr:uid="{2B9C7531-4F1E-413B-8B79-E689831AEEDF}"/>
    <cellStyle name="60% - Énfasis5 7 2" xfId="8356" xr:uid="{24773F90-97A4-41D4-8AF7-A310F6F6DEAE}"/>
    <cellStyle name="60% - Énfasis5 8" xfId="4572" xr:uid="{22ADDB63-8C6B-4B1B-B607-65A24CC7135D}"/>
    <cellStyle name="60% - Énfasis5 8 2" xfId="8357" xr:uid="{AA72116E-E30D-4130-BE86-70A9D1725AFA}"/>
    <cellStyle name="60% - Énfasis5 9" xfId="4573" xr:uid="{F0B37D75-172D-42EA-A593-16AE213FB253}"/>
    <cellStyle name="60% - Énfasis5 9 2" xfId="8358" xr:uid="{30EFD197-17BC-4F99-8812-2B27A9880F74}"/>
    <cellStyle name="60% - Énfasis6 10" xfId="4574" xr:uid="{A246FE27-EFB3-4F0E-B87A-A5852166A68A}"/>
    <cellStyle name="60% - Énfasis6 10 2" xfId="4575" xr:uid="{DF4032BF-555D-4D23-8FA2-444240C21E59}"/>
    <cellStyle name="60% - Énfasis6 10 3" xfId="8359" xr:uid="{DB3AF9AF-D0E0-4D54-8A5C-4E508E5F5E82}"/>
    <cellStyle name="60% - Énfasis6 11" xfId="4576" xr:uid="{39FEFE79-B748-4038-BA69-182002DA11CD}"/>
    <cellStyle name="60% - Énfasis6 11 2" xfId="4577" xr:uid="{26392F38-3F1B-4B4A-BAB7-0525A88DFFEC}"/>
    <cellStyle name="60% - Énfasis6 11 3" xfId="8360" xr:uid="{F0336A4A-45D4-4340-9BA0-443750F4F560}"/>
    <cellStyle name="60% - Énfasis6 12" xfId="4578" xr:uid="{259D007B-E06B-4A17-AC23-4BBD86479FC0}"/>
    <cellStyle name="60% - Énfasis6 12 2" xfId="4579" xr:uid="{1A598067-8B4A-4794-B8CB-9950A942C31A}"/>
    <cellStyle name="60% - Énfasis6 12 3" xfId="8361" xr:uid="{D2CFF8B8-AD67-4E0A-BEAF-2178A31867CF}"/>
    <cellStyle name="60% - Énfasis6 13" xfId="4580" xr:uid="{EF9E5F73-0ECD-4845-AD7E-BBAD702016F8}"/>
    <cellStyle name="60% - Énfasis6 13 2" xfId="4581" xr:uid="{F39123B2-2F3A-4D91-854E-E01406694DA2}"/>
    <cellStyle name="60% - Énfasis6 13 3" xfId="8362" xr:uid="{22B92DE7-8972-4A89-B883-9A8E01A7FF48}"/>
    <cellStyle name="60% - Énfasis6 14" xfId="4582" xr:uid="{9DAC708B-1B86-4474-A225-59E9307E8562}"/>
    <cellStyle name="60% - Énfasis6 14 2" xfId="4583" xr:uid="{873E89E6-D050-4032-8375-1C03A069CF3D}"/>
    <cellStyle name="60% - Énfasis6 14 3" xfId="8363" xr:uid="{79823A5E-197A-45E7-B4A7-8C002EFC7624}"/>
    <cellStyle name="60% - Énfasis6 15" xfId="4584" xr:uid="{BFD9C435-554A-4103-8686-0B2E45B1F347}"/>
    <cellStyle name="60% - Énfasis6 15 2" xfId="9924" xr:uid="{7DF4ADF6-9A82-4EB0-8371-A447564C68FD}"/>
    <cellStyle name="60% - Énfasis6 16" xfId="7948" xr:uid="{D59287ED-283D-450F-AE88-DF0B9D3DE14C}"/>
    <cellStyle name="60% - Énfasis6 2" xfId="3323" xr:uid="{196BD803-1B4F-47A0-858F-3C1407274035}"/>
    <cellStyle name="60% - Énfasis6 2 2" xfId="4585" xr:uid="{78C63418-E0E5-4A80-9CF4-982FA08736B4}"/>
    <cellStyle name="60% - Énfasis6 2 2 2" xfId="8946" xr:uid="{90829740-350F-4900-93E3-7E5F89371E0B}"/>
    <cellStyle name="60% - Énfasis6 2 3" xfId="4586" xr:uid="{4551034B-939B-48AB-BA77-E62EC639BA60}"/>
    <cellStyle name="60% - Énfasis6 2 4" xfId="4587" xr:uid="{CCE768B7-2A84-41B6-BA81-F9D5846A0289}"/>
    <cellStyle name="60% - Énfasis6 3" xfId="3324" xr:uid="{09F31A6C-496F-4A6D-AAE1-FE204BFB400A}"/>
    <cellStyle name="60% - Énfasis6 3 2" xfId="4588" xr:uid="{8D102C91-AF9E-47DE-A3C0-E42404A50DB8}"/>
    <cellStyle name="60% - Énfasis6 3 3" xfId="4589" xr:uid="{D67291B9-DA3B-46F5-9641-1D72F6E018E3}"/>
    <cellStyle name="60% - Énfasis6 4" xfId="4590" xr:uid="{A3F36DF8-2468-42B9-A643-22FA28520992}"/>
    <cellStyle name="60% - Énfasis6 4 2" xfId="4591" xr:uid="{F30DA8FD-AC63-465C-9823-8E64C54CD92E}"/>
    <cellStyle name="60% - Énfasis6 4 3" xfId="4592" xr:uid="{3A0811B8-8724-46E3-8A29-2CF9F04E4A7B}"/>
    <cellStyle name="60% - Énfasis6 5" xfId="4593" xr:uid="{0641A9BB-F48E-4823-B848-AB906E3150A9}"/>
    <cellStyle name="60% - Énfasis6 5 2" xfId="8364" xr:uid="{DD889A1A-4122-40CF-9DBE-8C7E22CA5738}"/>
    <cellStyle name="60% - Énfasis6 6" xfId="4594" xr:uid="{307CB6D7-6A53-49AB-A47A-D5B0FCD7813C}"/>
    <cellStyle name="60% - Énfasis6 6 2" xfId="8365" xr:uid="{8385DFEE-8977-442F-A5D7-0B1A66931F4E}"/>
    <cellStyle name="60% - Énfasis6 7" xfId="4595" xr:uid="{E6C0C0B6-6BE5-40EC-85BB-FB1025CFF6BC}"/>
    <cellStyle name="60% - Énfasis6 7 2" xfId="8366" xr:uid="{9D6B9986-BEB2-47A6-82B4-9B3EBD85371E}"/>
    <cellStyle name="60% - Énfasis6 8" xfId="4596" xr:uid="{1B9EF331-CC0D-4FB9-B708-34BECE69B9C7}"/>
    <cellStyle name="60% - Énfasis6 8 2" xfId="8367" xr:uid="{DD7694C7-A9FC-42DB-A2B6-E4B9D62E566E}"/>
    <cellStyle name="60% - Énfasis6 9" xfId="4597" xr:uid="{52BC05F1-4B00-4866-927D-4BEC947A46F4}"/>
    <cellStyle name="60% - Énfasis6 9 2" xfId="8368" xr:uid="{F362AC8E-236B-4784-9684-7DCC229E5105}"/>
    <cellStyle name="AA" xfId="920" xr:uid="{F3A556D3-BCAD-420D-A378-A82D967A142A}"/>
    <cellStyle name="AA 10" xfId="3325" xr:uid="{178AA99E-5593-4A8B-BB35-3287BE05DA24}"/>
    <cellStyle name="AA 2" xfId="3326" xr:uid="{09DB4523-AE06-44DF-B488-1D7C2B7A8E9D}"/>
    <cellStyle name="AA 3" xfId="3327" xr:uid="{FA8BCD05-FA8D-46D2-9E03-9B3D1B371F1B}"/>
    <cellStyle name="AA 4" xfId="3328" xr:uid="{C62722D2-8362-48F6-9B5A-AB2F1E5F56BC}"/>
    <cellStyle name="AA 5" xfId="3329" xr:uid="{119035B0-3475-4066-AD3D-634FA19A8253}"/>
    <cellStyle name="AA 6" xfId="3330" xr:uid="{889154E9-E37A-4DE4-BF40-D80BFC9C5C27}"/>
    <cellStyle name="AA 7" xfId="3331" xr:uid="{0DD2D1D8-FCD4-402F-B593-011C2C1436F9}"/>
    <cellStyle name="AA 8" xfId="3332" xr:uid="{2C71DEA5-D9F0-494F-93D4-E3E4AAB542B5}"/>
    <cellStyle name="AA 9" xfId="3333" xr:uid="{35FF8EEA-F021-4252-A1E6-8293087BE82A}"/>
    <cellStyle name="AA_TRANSELCA" xfId="3334" xr:uid="{FDE3F3F2-8E33-4532-9A52-9649D1B1941E}"/>
    <cellStyle name="Accent1" xfId="8369" xr:uid="{A2EF427D-FB67-4DE8-AB22-767A1D85DF8B}"/>
    <cellStyle name="Accent1 2" xfId="8947" xr:uid="{9698B513-4A92-4A55-AFF7-FC18C5B27BF2}"/>
    <cellStyle name="Accent2" xfId="8370" xr:uid="{D335CDFC-CF70-49AE-A0CF-658D753ABF83}"/>
    <cellStyle name="Accent2 2" xfId="8948" xr:uid="{EF4FA15C-F896-429D-A9D1-023D158939BA}"/>
    <cellStyle name="Accent3" xfId="8371" xr:uid="{D9EA2B62-0534-4AC6-AF5E-380026AA5707}"/>
    <cellStyle name="Accent3 2" xfId="8949" xr:uid="{5B17F67E-6150-4176-B8A2-E6156944A54C}"/>
    <cellStyle name="Accent4" xfId="8372" xr:uid="{1CC725BD-4D87-43A0-9EA0-4CFD66EA554A}"/>
    <cellStyle name="Accent4 2" xfId="8950" xr:uid="{2C43270C-E27B-4EB3-A4D9-2BC541EBDD00}"/>
    <cellStyle name="Accent5" xfId="8373" xr:uid="{4FB14EA5-CBDC-4FCF-80DF-36AC57BB6322}"/>
    <cellStyle name="Accent5 2" xfId="8951" xr:uid="{AF2ED4A8-A752-4204-A11B-8EF38EC66600}"/>
    <cellStyle name="Accent6" xfId="8374" xr:uid="{3D70F592-6CD2-4CDC-9199-6107FAD78758}"/>
    <cellStyle name="Accent6 2" xfId="8952" xr:uid="{257B000F-CA68-47C7-96C0-DEB63705597F}"/>
    <cellStyle name="Act_%1" xfId="8953" xr:uid="{E96C690E-54DF-455D-B32F-8EC6B52CE928}"/>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kcent 1" xfId="8954" xr:uid="{986DB412-C7FC-4918-AB79-587AE6219B1A}"/>
    <cellStyle name="Akcent 2" xfId="8955" xr:uid="{82D494BF-ACC5-4278-A8BA-8311F8545669}"/>
    <cellStyle name="Akcent 3" xfId="8956" xr:uid="{2C162D53-41C1-4E2D-BA70-7B8C1A287488}"/>
    <cellStyle name="Akcent 4" xfId="8957" xr:uid="{F86B945D-8482-485D-9512-8DB66F123093}"/>
    <cellStyle name="Akcent 5" xfId="8958" xr:uid="{84375B3A-16B5-447D-B9CE-7F9E9EECF40D}"/>
    <cellStyle name="Akcent 6" xfId="8959" xr:uid="{4D8A871C-120D-48A2-AC0D-32982338790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d" xfId="8375" xr:uid="{9E495E1D-0E15-4BDA-8082-3E87B2500C91}"/>
    <cellStyle name="Bad 2" xfId="8960" xr:uid="{A92525A0-090B-4D7B-96D6-4144A291FD0D}"/>
    <cellStyle name="basis points" xfId="1072" xr:uid="{92125A21-8FAD-4256-8EDE-14325F5C5533}"/>
    <cellStyle name="basis points 2" xfId="1073" xr:uid="{AE7E9EEF-F2B1-4E6A-8251-91C5E16D4764}"/>
    <cellStyle name="basis points 2 2" xfId="1074" xr:uid="{E68B5066-3916-49BD-85ED-7F54C29BB276}"/>
    <cellStyle name="basis points 2 2 2" xfId="4598" xr:uid="{7AC129D6-F055-4BFD-B2DF-B3495679FCFD}"/>
    <cellStyle name="basis points 2 3" xfId="1075" xr:uid="{3D9C83A3-64C3-41B1-B846-806DAFA0F3AA}"/>
    <cellStyle name="basis points 2 3 2" xfId="4599" xr:uid="{5F37C14C-2FDD-40B5-B215-563103DBBE92}"/>
    <cellStyle name="basis points 2 4" xfId="1076" xr:uid="{F6A93B2B-215E-49FA-90AB-F4EC200B2FE8}"/>
    <cellStyle name="basis points 2 4 2" xfId="4600" xr:uid="{1C95B2E1-98FF-4246-B7B7-07AE46E560F6}"/>
    <cellStyle name="basis points 2 5" xfId="1077" xr:uid="{117BE2DE-B408-4B52-A3EE-053FF6D2DF64}"/>
    <cellStyle name="basis points 2 5 2" xfId="4601" xr:uid="{4CFEB2A2-2380-4BCC-9E20-0F706A5CECEE}"/>
    <cellStyle name="basis points 2 6" xfId="1078" xr:uid="{314D9829-7E76-48FC-953D-ECBFFEEF4DE4}"/>
    <cellStyle name="basis points 2 6 2" xfId="4602"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3" xr:uid="{973A9D57-0BF4-4620-B6F1-B6BAAC14A91B}"/>
    <cellStyle name="basis points 3 3" xfId="1083" xr:uid="{DC88BDAC-0BE8-4ADE-AC51-026C229192C9}"/>
    <cellStyle name="basis points 3 3 2" xfId="4604" xr:uid="{AA58B1ED-5DAD-4A3F-AB79-BAAAE9649060}"/>
    <cellStyle name="basis points 3 4" xfId="1084" xr:uid="{E02FF48C-116A-45AB-82E8-CBC903A2F16F}"/>
    <cellStyle name="basis points 3 4 2" xfId="4605" xr:uid="{DC22D45F-47DC-424B-8951-9494E871EFBC}"/>
    <cellStyle name="basis points 3 5" xfId="1085" xr:uid="{7802EE9E-0599-4FEF-A2E6-878F114CB0CD}"/>
    <cellStyle name="basis points 3 5 2" xfId="4606" xr:uid="{62D5A3DE-E3F5-4603-BFCF-FFE7063CE494}"/>
    <cellStyle name="basis points 3 6" xfId="1086" xr:uid="{F59A7337-1619-4530-8C71-DD234E3BC95E}"/>
    <cellStyle name="basis points 3 6 2" xfId="4607"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08" xr:uid="{F2D956CE-CCFE-4410-B05F-36E9B062FAB8}"/>
    <cellStyle name="basis points 4 3" xfId="1091" xr:uid="{638E5520-5BD9-4AD1-8E20-38B82C705CEA}"/>
    <cellStyle name="basis points 4 3 2" xfId="4609" xr:uid="{01563842-D963-4A59-81A5-0231810EAD38}"/>
    <cellStyle name="basis points 4 4" xfId="1092" xr:uid="{6BD3E8F0-C093-46E0-A4C7-B0D51F646E40}"/>
    <cellStyle name="basis points 4 4 2" xfId="4610" xr:uid="{A6FBCFB3-A4AD-4945-8EC5-9075F74B72DC}"/>
    <cellStyle name="basis points 4 5" xfId="1093" xr:uid="{BC4E9C34-1294-4EC4-9CD4-063EF887141B}"/>
    <cellStyle name="basis points 4 5 2" xfId="4611" xr:uid="{C4BF156C-5165-42A0-A4A7-219D6F3F26DB}"/>
    <cellStyle name="basis points 4 6" xfId="1094" xr:uid="{FEC21E60-F3A4-491E-A313-455120617523}"/>
    <cellStyle name="basis points 4 6 2" xfId="4612" xr:uid="{B9B58B79-8B8F-4045-8502-244BAD9B833D}"/>
    <cellStyle name="basis points 4 7" xfId="1095" xr:uid="{AFD31A26-88E2-43BE-8AEB-79506B832BCD}"/>
    <cellStyle name="basis points 4 8" xfId="1096" xr:uid="{1B10F838-8A4C-4759-A5B8-FD505D7A82B9}"/>
    <cellStyle name="basis points 5" xfId="4613" xr:uid="{62A0DC95-96F9-4A8C-90B9-872DF9F0E16B}"/>
    <cellStyle name="bb" xfId="1097" xr:uid="{FA9E0FFC-D35C-422C-900D-A9C883172664}"/>
    <cellStyle name="bb 10" xfId="3335" xr:uid="{70BE7103-1D5E-47E8-9608-AA2D5DA56725}"/>
    <cellStyle name="bb 2" xfId="3336" xr:uid="{42C375F7-7D0F-4329-9582-275F46B1C028}"/>
    <cellStyle name="bb 3" xfId="3337" xr:uid="{C50C853A-3E4A-44B3-9B13-20090982FD83}"/>
    <cellStyle name="bb 4" xfId="3338" xr:uid="{B27CD907-E66E-4E94-A4DF-0067FC899BD7}"/>
    <cellStyle name="bb 5" xfId="3339" xr:uid="{96C873D6-FD63-4630-A93C-A473211A95BD}"/>
    <cellStyle name="bb 6" xfId="3340" xr:uid="{15422F35-BF79-4FCE-B585-9C2939A16FA9}"/>
    <cellStyle name="bb 7" xfId="3341" xr:uid="{716C881F-722C-4EFF-81D2-5D58D7072190}"/>
    <cellStyle name="bb 8" xfId="3342" xr:uid="{EBF3D5B4-EA65-486E-B300-18F345BB6E0A}"/>
    <cellStyle name="bb 9" xfId="3343" xr:uid="{52F8ACC4-E0E4-4D51-ADCA-2E568651AE9F}"/>
    <cellStyle name="bb_TRANSELCA" xfId="3344" xr:uid="{8125D8C7-04CF-42EC-9B89-DF768079F2B1}"/>
    <cellStyle name="Bold/Border" xfId="8755" xr:uid="{0E340341-5F22-4C76-8A5E-43B30A0FE251}"/>
    <cellStyle name="Bom" xfId="1098" xr:uid="{6A503FF6-85C1-4B97-A4E8-0AE705307DB2}"/>
    <cellStyle name="Buena 10" xfId="4614" xr:uid="{B6259774-2E83-4C7B-A2C9-2133257A2CDE}"/>
    <cellStyle name="Buena 10 2" xfId="4615" xr:uid="{69383DA0-A1BF-47C8-BD06-6A30B37EA9E8}"/>
    <cellStyle name="Buena 10 3" xfId="8376" xr:uid="{F1DC567B-0112-4479-8D41-291CA3F4B407}"/>
    <cellStyle name="Buena 11" xfId="4616" xr:uid="{4D4F783D-D3A6-4E88-ADCA-0F0EEC3F9EB5}"/>
    <cellStyle name="Buena 11 2" xfId="4617" xr:uid="{CDE47505-4543-45BB-9F83-1F314ED21A5A}"/>
    <cellStyle name="Buena 11 3" xfId="8377" xr:uid="{230D3CFF-40A5-445B-95E6-474AFFCCFEF4}"/>
    <cellStyle name="Buena 12" xfId="4618" xr:uid="{35C03A06-1BB9-40F8-B84B-1E90E12472B8}"/>
    <cellStyle name="Buena 12 2" xfId="4619" xr:uid="{0163213F-CE94-46B1-B6C6-A2C8E91A640A}"/>
    <cellStyle name="Buena 12 3" xfId="8378" xr:uid="{4F9786CF-C97F-48B0-BB38-7B8DFC05BE65}"/>
    <cellStyle name="Buena 13" xfId="4620" xr:uid="{E1279E75-F16E-4052-902B-5CBFE6DA1393}"/>
    <cellStyle name="Buena 13 2" xfId="4621" xr:uid="{9BF7FAC4-7816-4798-8630-AD5556C9E604}"/>
    <cellStyle name="Buena 13 3" xfId="8379" xr:uid="{2DF72E82-2D76-4825-90B1-CD8A7B7D73AE}"/>
    <cellStyle name="Buena 14" xfId="4622" xr:uid="{B539B799-643E-4686-9CA9-DD1F9685C360}"/>
    <cellStyle name="Buena 14 2" xfId="4623" xr:uid="{939A6361-E3CD-4115-9B4B-0A833AE3C946}"/>
    <cellStyle name="Buena 14 3" xfId="8380" xr:uid="{E9AEAAF4-3E5F-4456-88A0-C4A9950F2E73}"/>
    <cellStyle name="Buena 15" xfId="4624" xr:uid="{54CF1C03-A2CC-48E8-AAAE-D644D56B8484}"/>
    <cellStyle name="Buena 2" xfId="3345" xr:uid="{513E18F9-FA0D-4526-AD40-AD342671B2B3}"/>
    <cellStyle name="Buena 2 2" xfId="4625" xr:uid="{214935D5-7BD6-4285-A4C2-1C5E85CBC967}"/>
    <cellStyle name="Buena 2 2 2" xfId="4626" xr:uid="{A263ECDF-BBEF-42DE-9B7F-9DFBAD93AB04}"/>
    <cellStyle name="Buena 2 2 3" xfId="8961" xr:uid="{CADE1207-FE8A-42BA-9626-2DBFDF418014}"/>
    <cellStyle name="Buena 2 3" xfId="4627" xr:uid="{16BF27CC-98D3-4387-9922-3F483CC75D72}"/>
    <cellStyle name="Buena 2 3 2" xfId="4628" xr:uid="{69A7AFCA-3CF9-4529-85E3-BC86C07D4751}"/>
    <cellStyle name="Buena 2 4" xfId="4629" xr:uid="{94AADC72-D3A9-47AE-8F3A-41C828E6B0A4}"/>
    <cellStyle name="Buena 3" xfId="3346" xr:uid="{DF2A567B-A959-440C-96C9-86142E96E11B}"/>
    <cellStyle name="Buena 3 2" xfId="4630" xr:uid="{DAE242C7-F3DE-4F1F-8BCB-005EB41E8A3E}"/>
    <cellStyle name="Buena 3 3" xfId="4631" xr:uid="{B4247451-D801-4FC0-89DF-DBB718C336C7}"/>
    <cellStyle name="Buena 4" xfId="4632" xr:uid="{2C44893A-7654-47E3-93F0-926AB7644275}"/>
    <cellStyle name="Buena 4 2" xfId="4633" xr:uid="{6E31537E-4434-46AB-80F0-A92F230BE8DE}"/>
    <cellStyle name="Buena 4 3" xfId="4634" xr:uid="{D77F1D8B-AA9C-4237-A95C-7B09DB255442}"/>
    <cellStyle name="Buena 5" xfId="4635" xr:uid="{534D9695-F8BD-40A2-87EA-3935F68ADDE8}"/>
    <cellStyle name="Buena 5 2" xfId="4636" xr:uid="{B42DC715-8CBD-4481-9626-958BBB90BAA3}"/>
    <cellStyle name="Buena 5 3" xfId="8381" xr:uid="{E9A8577A-91B1-42D2-8F00-B915C5290A69}"/>
    <cellStyle name="Buena 6" xfId="4637" xr:uid="{FF46411E-89BB-4F0A-993C-9B6CEB7E3476}"/>
    <cellStyle name="Buena 6 2" xfId="4638" xr:uid="{07E7B8F4-0D3A-41BC-8BA1-94AE62EFAFDD}"/>
    <cellStyle name="Buena 6 3" xfId="8382" xr:uid="{62002F52-422B-420A-A7BC-D04C18054FD4}"/>
    <cellStyle name="Buena 7" xfId="4639" xr:uid="{631EB9A1-FC4A-4C59-A3FE-6A651B3B0E72}"/>
    <cellStyle name="Buena 7 2" xfId="4640" xr:uid="{3254B2F1-7621-4C16-8915-44173B619A6D}"/>
    <cellStyle name="Buena 7 3" xfId="8383" xr:uid="{4A5EE6B8-9B2A-4436-BC13-83C441AE9F3C}"/>
    <cellStyle name="Buena 8" xfId="4641" xr:uid="{C9796869-70EB-4264-B9AA-9F44EEE2075E}"/>
    <cellStyle name="Buena 8 2" xfId="4642" xr:uid="{5E8295CF-097A-41E8-9239-6B4DC7DA4E40}"/>
    <cellStyle name="Buena 8 3" xfId="8384" xr:uid="{9C2C0442-D94A-4870-860F-4F371D073561}"/>
    <cellStyle name="Buena 9" xfId="4643" xr:uid="{2C7459DD-CDFA-4D9A-8DA9-527441AB98DC}"/>
    <cellStyle name="Buena 9 2" xfId="4644" xr:uid="{3EE7A129-915B-49F2-AEEE-CFF614028E09}"/>
    <cellStyle name="Buena 9 3" xfId="8385" xr:uid="{51EEF3A8-7A95-4DC1-916B-248018DFCB9B}"/>
    <cellStyle name="Bueno 2" xfId="9839" xr:uid="{270B9BA2-B099-436C-B520-8DCB30BA070B}"/>
    <cellStyle name="Bueno 3" xfId="7949" xr:uid="{DB5023F0-FF03-4076-99AA-67CA779944F7}"/>
    <cellStyle name="Bullet" xfId="8756" xr:uid="{039D3920-C2E5-49E7-B9DC-460226513026}"/>
    <cellStyle name="Cabecera 1" xfId="3347" xr:uid="{E38A8A26-6AD5-4DD1-A70C-4210E17FED90}"/>
    <cellStyle name="Cabecera 2" xfId="3348" xr:uid="{42F1203F-3BF6-4D60-99AD-6364981C9E00}"/>
    <cellStyle name="Calculation" xfId="1099" xr:uid="{600C925A-847D-4772-A4C1-FCF0EFB6E6AA}"/>
    <cellStyle name="Calculation 2" xfId="8386" xr:uid="{3FDF5569-D1E0-4BDB-96D1-163848DCDAEA}"/>
    <cellStyle name="Calculation 2 2" xfId="8962" xr:uid="{CE2747E7-BF93-4771-8940-C3F10AC6F434}"/>
    <cellStyle name="Cálculo 10" xfId="4645" xr:uid="{23AAB1BD-41EE-498F-A4FD-9CC592C892D7}"/>
    <cellStyle name="Cálculo 10 2" xfId="4646" xr:uid="{76DD7E86-C739-40FB-9129-D8E8BDA8E494}"/>
    <cellStyle name="Cálculo 10 3" xfId="8387" xr:uid="{C4603B40-46E4-44EA-8CB8-04B050B30E44}"/>
    <cellStyle name="Cálculo 11" xfId="4647" xr:uid="{29DF1912-22BC-4149-B1B2-32ADC6D81C34}"/>
    <cellStyle name="Cálculo 11 2" xfId="4648" xr:uid="{E5376BC2-45C7-44FD-BF26-C62CB5448765}"/>
    <cellStyle name="Cálculo 11 3" xfId="8388" xr:uid="{15B5C728-DCC0-4672-857F-E67304F7A66E}"/>
    <cellStyle name="Cálculo 12" xfId="4649" xr:uid="{B95A27C1-D31F-4CD8-AA6C-8F34580186F5}"/>
    <cellStyle name="Cálculo 12 2" xfId="4650" xr:uid="{81C127C5-FA05-4936-96D4-597D0E705C49}"/>
    <cellStyle name="Cálculo 12 3" xfId="8389" xr:uid="{223606B0-000A-48A9-9702-C84877A1B499}"/>
    <cellStyle name="Cálculo 13" xfId="4651" xr:uid="{FA3D3690-6CBB-442E-BA0C-DAC5BC6E9689}"/>
    <cellStyle name="Cálculo 13 2" xfId="4652" xr:uid="{9DDB6217-4C82-4A78-8A58-7C259E12DD16}"/>
    <cellStyle name="Cálculo 13 3" xfId="8390" xr:uid="{63F7404C-5444-49FE-9239-82C0BE4D4666}"/>
    <cellStyle name="Cálculo 14" xfId="4653" xr:uid="{1D302F3C-490E-4BB0-8ED9-565EB47872A8}"/>
    <cellStyle name="Cálculo 14 2" xfId="4654" xr:uid="{2BA04EAF-6D2C-4FA6-9909-73EDD6220CE0}"/>
    <cellStyle name="Cálculo 14 3" xfId="8391" xr:uid="{784BEA97-BEF7-4678-9467-A6BB9DEEAE29}"/>
    <cellStyle name="Cálculo 15" xfId="4655" xr:uid="{7F45376B-389A-4C1E-912E-EEDDF5CEC5B1}"/>
    <cellStyle name="Cálculo 15 2" xfId="4656" xr:uid="{F5959FC6-509B-4C3C-9DE8-FABEBD555210}"/>
    <cellStyle name="Cálculo 15 3" xfId="8963" xr:uid="{F019B834-8BE3-42E7-A7A8-3200F314F72E}"/>
    <cellStyle name="Cálculo 16" xfId="4657" xr:uid="{E5ABA733-618C-42B1-BEDB-CAC8161E2D97}"/>
    <cellStyle name="Cálculo 16 2" xfId="9925" xr:uid="{C6E212DA-5169-40AA-9933-40492F56D04B}"/>
    <cellStyle name="Cálculo 17" xfId="7950" xr:uid="{3F5E91B8-4ED8-4913-A286-68DFA1A3EC6D}"/>
    <cellStyle name="Cálculo 2" xfId="1100" xr:uid="{635D56B9-9445-48A5-B93E-F3E030B30B9B}"/>
    <cellStyle name="Cálculo 2 2" xfId="1101" xr:uid="{4D14A0AD-24C3-4FF8-ACD7-F65456CE8396}"/>
    <cellStyle name="Cálculo 2 2 2" xfId="4658" xr:uid="{EEA0C299-CBC6-4FE2-B406-FFAA52F94E3D}"/>
    <cellStyle name="Cálculo 2 2 2 2" xfId="8964" xr:uid="{677BFC57-75BB-44CC-AFF8-9AEE433DE699}"/>
    <cellStyle name="Cálculo 2 2 3" xfId="4659" xr:uid="{5FAB63D1-5D21-4EC2-AE07-235684280514}"/>
    <cellStyle name="Cálculo 2 2 4" xfId="4660" xr:uid="{A9FF124B-885E-4748-AA39-97CCCCBB0EEA}"/>
    <cellStyle name="Cálculo 2 2 4 2" xfId="4661" xr:uid="{9E824F0B-42AD-4BE6-850C-2DB04F2B79CF}"/>
    <cellStyle name="Cálculo 2 2 5" xfId="8392" xr:uid="{0A7104E0-5293-4481-9278-641E74C10005}"/>
    <cellStyle name="Cálculo 2 3" xfId="4662" xr:uid="{54F7F66B-2196-43B0-9F6A-01D40D05E6B7}"/>
    <cellStyle name="Cálculo 2 3 2" xfId="8965" xr:uid="{BAB61D72-0F5A-4961-AAD8-0E0B6AB17F80}"/>
    <cellStyle name="Cálculo 2 4" xfId="4663" xr:uid="{EA3E6E41-C565-42CA-B7AF-F128EFBD6EDE}"/>
    <cellStyle name="Cálculo 2 4 2" xfId="4664" xr:uid="{E9B1458B-5A93-400D-B8D7-487B299B4109}"/>
    <cellStyle name="Cálculo 2 5" xfId="4665" xr:uid="{5CB38B6A-CB84-407C-8C86-07886A65327F}"/>
    <cellStyle name="Cálculo 2 6" xfId="7951" xr:uid="{FE33D8A4-A9D1-4358-993A-CB8318F7AB1F}"/>
    <cellStyle name="Cálculo 2_Deuda septiembre_marcos" xfId="1102" xr:uid="{0176C96A-67B9-468F-AA40-6EEDC89A4101}"/>
    <cellStyle name="Cálculo 3" xfId="3349" xr:uid="{07B347B1-3080-4864-A9BE-25B3C1803FF9}"/>
    <cellStyle name="Cálculo 3 2" xfId="4666" xr:uid="{B7ACBD18-2D67-4867-BB4C-7DDCDE79BBF2}"/>
    <cellStyle name="Cálculo 3 3" xfId="4667" xr:uid="{D7455626-0E8A-43B5-96EB-7EB6D6896746}"/>
    <cellStyle name="Cálculo 4" xfId="4668" xr:uid="{DE59BB42-B8F5-4662-BB7F-3E6DF78EED9E}"/>
    <cellStyle name="Cálculo 4 2" xfId="4669" xr:uid="{3480E0F6-4B94-4C93-8FB1-BBA5693AC5C6}"/>
    <cellStyle name="Cálculo 4 3" xfId="4670" xr:uid="{5ACC1238-A901-4620-8DFB-AB49197FD0AF}"/>
    <cellStyle name="Cálculo 5" xfId="4671" xr:uid="{765E1254-0656-43E5-88BD-D3D07F3B65D2}"/>
    <cellStyle name="Cálculo 5 2" xfId="4672" xr:uid="{F25EF129-5F57-4AEA-9D41-22A234E186CE}"/>
    <cellStyle name="Cálculo 5 3" xfId="8393" xr:uid="{02396FA5-E037-4F9A-9285-515C5C7B54A1}"/>
    <cellStyle name="Cálculo 6" xfId="4673" xr:uid="{CA28CB07-B76E-4C66-BD84-FEC33D97218C}"/>
    <cellStyle name="Cálculo 6 2" xfId="4674" xr:uid="{12BD1083-C4CA-497F-AA3A-AECCF6203D69}"/>
    <cellStyle name="Cálculo 6 3" xfId="8394" xr:uid="{E41A8BFF-40E2-4A26-BFCF-015549619DDB}"/>
    <cellStyle name="Cálculo 7" xfId="4675" xr:uid="{E76696D4-C83D-4D7F-A990-9F7019B40F5A}"/>
    <cellStyle name="Cálculo 7 2" xfId="4676" xr:uid="{B8A5C809-9D0D-428C-8214-60283C98C1C0}"/>
    <cellStyle name="Cálculo 7 3" xfId="8395" xr:uid="{869E25DC-38E5-4EBF-8951-94AF7F6BCA7A}"/>
    <cellStyle name="Cálculo 8" xfId="4677" xr:uid="{8586EC8B-4DE9-42C9-9A2C-0A906CE58101}"/>
    <cellStyle name="Cálculo 8 2" xfId="4678" xr:uid="{85161CCF-7AF2-4EA0-8A06-7DB35BFE8EC3}"/>
    <cellStyle name="Cálculo 8 3" xfId="8396" xr:uid="{3A0ACCC7-849E-486D-8346-5EEED3090AC5}"/>
    <cellStyle name="Cálculo 9" xfId="4679" xr:uid="{962BF147-6969-4866-A718-257B19582D08}"/>
    <cellStyle name="Cálculo 9 2" xfId="4680" xr:uid="{4E3498C2-6C29-4C55-B292-C26713B4E418}"/>
    <cellStyle name="Cálculo 9 3" xfId="8397" xr:uid="{A02E3A06-2126-4F5D-86FC-9292BAB1C832}"/>
    <cellStyle name="CC" xfId="1103" xr:uid="{17D04109-B1C6-4016-A9A5-6567E3CA5018}"/>
    <cellStyle name="CC 10" xfId="3350" xr:uid="{A6700873-F20E-49F4-A90B-44B766DF2F8F}"/>
    <cellStyle name="CC 2" xfId="3351" xr:uid="{D24E38E5-C00D-4D75-BC17-9C7CC19EFD4E}"/>
    <cellStyle name="CC 3" xfId="3352" xr:uid="{BFA81201-CD23-470B-8255-9372CE3D51C3}"/>
    <cellStyle name="CC 4" xfId="3353" xr:uid="{44AD2AB9-4E77-4D98-970A-2B44EC47830F}"/>
    <cellStyle name="CC 5" xfId="3354" xr:uid="{384F9B08-4912-43F3-84E4-C9D8950B7582}"/>
    <cellStyle name="CC 6" xfId="3355" xr:uid="{B14267B9-E145-4BD7-8F52-83BBA71B7743}"/>
    <cellStyle name="CC 7" xfId="3356" xr:uid="{120090A4-B7EC-4A62-A2C3-E74E4B6E3B59}"/>
    <cellStyle name="CC 8" xfId="3357" xr:uid="{D539BFB9-1002-4CAD-8932-46483917A375}"/>
    <cellStyle name="CC 9" xfId="3358" xr:uid="{3A5D5994-FD52-4E91-8DC6-F5E683B400ED}"/>
    <cellStyle name="CC_TRANSELCA" xfId="3359" xr:uid="{C8561737-8E4C-44D1-83B1-AFF6C35B51B0}"/>
    <cellStyle name="Celda de comprobación 10" xfId="4681" xr:uid="{C1F6D307-230F-4438-9D03-A19EBBE0CC2E}"/>
    <cellStyle name="Celda de comprobación 10 2" xfId="8398" xr:uid="{865851A2-1AE2-42ED-A741-07A8B29BBFA9}"/>
    <cellStyle name="Celda de comprobación 11" xfId="4682" xr:uid="{57FF76E9-7475-4F8C-ACCA-EA177981F687}"/>
    <cellStyle name="Celda de comprobación 11 2" xfId="4683" xr:uid="{7D42F7D6-1EA1-4636-BC34-4F3C29139E34}"/>
    <cellStyle name="Celda de comprobación 11 3" xfId="8399" xr:uid="{DAD80AEB-AF1A-46BD-836B-63AB8A25833A}"/>
    <cellStyle name="Celda de comprobación 12" xfId="4684" xr:uid="{92928470-B662-4141-A5AF-E971EDAEC58D}"/>
    <cellStyle name="Celda de comprobación 12 2" xfId="4685" xr:uid="{9A230A14-47DB-4D74-92E5-ABDB82483B7C}"/>
    <cellStyle name="Celda de comprobación 12 3" xfId="8400" xr:uid="{F6979AC6-4DF6-44ED-9AA4-297163D1AE3C}"/>
    <cellStyle name="Celda de comprobación 13" xfId="4686" xr:uid="{6285F98E-642E-4F3F-AE26-37BD55A8EF15}"/>
    <cellStyle name="Celda de comprobación 13 2" xfId="4687" xr:uid="{41B3D174-17A5-481D-ACD5-A58C0CB5E6C9}"/>
    <cellStyle name="Celda de comprobación 13 3" xfId="8401" xr:uid="{BACF91BA-8167-4520-968F-0640089575D4}"/>
    <cellStyle name="Celda de comprobación 14" xfId="4688" xr:uid="{3581CAF3-35BD-4377-A9ED-9EC7C547BFA3}"/>
    <cellStyle name="Celda de comprobación 14 2" xfId="4689" xr:uid="{6967AD41-27BA-487E-9878-FCEFCAC7B86E}"/>
    <cellStyle name="Celda de comprobación 14 3" xfId="8402" xr:uid="{04058BD3-F55D-4A3D-BECA-BC211081AF4F}"/>
    <cellStyle name="Celda de comprobación 15" xfId="4690" xr:uid="{4B67604D-99BA-46C6-938F-BC1376D5F9AD}"/>
    <cellStyle name="Celda de comprobación 15 2" xfId="4691" xr:uid="{655D53E9-B1E9-45AE-8D68-10668957D127}"/>
    <cellStyle name="Celda de comprobación 15 3" xfId="9926" xr:uid="{0171AE9A-BF44-4D53-9EDF-4073A0C61D91}"/>
    <cellStyle name="Celda de comprobación 16" xfId="4692" xr:uid="{5484BBE3-EE2A-4356-8C32-2494CDA4EF38}"/>
    <cellStyle name="Celda de comprobación 2" xfId="1104" xr:uid="{9FF381DA-0A19-430B-BE8A-DE896EF207C4}"/>
    <cellStyle name="Celda de comprobación 2 2" xfId="1105" xr:uid="{DA66972C-B973-4D97-B9C3-FF29904E14E7}"/>
    <cellStyle name="Celda de comprobación 2 2 2" xfId="4693" xr:uid="{4BDDD6DA-5539-471B-8A7C-21440F92BE75}"/>
    <cellStyle name="Celda de comprobación 2 2 3" xfId="4694" xr:uid="{CC176E92-D178-4567-8455-BFB86599CF57}"/>
    <cellStyle name="Celda de comprobación 2 2 4" xfId="4695" xr:uid="{B96A4A9F-CF8B-4024-A6F5-8F20C4C2F8B1}"/>
    <cellStyle name="Celda de comprobación 2 2 4 2" xfId="4696" xr:uid="{C93DF0E7-604A-47BD-891D-28C88A7FF216}"/>
    <cellStyle name="Celda de comprobación 2 2 5" xfId="8403" xr:uid="{15C717DC-6E7A-4D61-A9C8-8680BA674558}"/>
    <cellStyle name="Celda de comprobación 2 3" xfId="4697" xr:uid="{4D4CCE19-2201-4235-AC1A-A0C706415B7E}"/>
    <cellStyle name="Celda de comprobación 2 4" xfId="4698" xr:uid="{287C289C-622F-4275-A2FA-5F28A40CBCD0}"/>
    <cellStyle name="Celda de comprobación 2 4 2" xfId="4699" xr:uid="{C1D04B8F-86A0-4E80-A055-A9F166D55087}"/>
    <cellStyle name="Celda de comprobación 2 5" xfId="4700" xr:uid="{B1A73354-3F07-47B5-90BE-F3B5D3BE7005}"/>
    <cellStyle name="Celda de comprobación 2 6" xfId="7952" xr:uid="{C6893EB9-D018-4155-9775-6FE946873944}"/>
    <cellStyle name="Celda de comprobación 2_Deuda septiembre_marcos" xfId="1106" xr:uid="{7B878741-C5BB-4DA0-AF39-1A92BBC4273C}"/>
    <cellStyle name="Celda de comprobación 3" xfId="3360" xr:uid="{B965FA82-EE01-4995-9F36-036AF24A23CF}"/>
    <cellStyle name="Celda de comprobación 3 2" xfId="4701" xr:uid="{90C9D0CA-F760-4D2C-9BAC-3B86898E1A90}"/>
    <cellStyle name="Celda de comprobación 3 3" xfId="4702" xr:uid="{F0ACBDF4-66B8-4B59-97D6-30735A53E498}"/>
    <cellStyle name="Celda de comprobación 4" xfId="4703" xr:uid="{CFA98959-0149-4AAE-BA95-E1794BD1D04E}"/>
    <cellStyle name="Celda de comprobación 4 2" xfId="4704" xr:uid="{F1F094DF-E61D-4E9C-B16B-EAB55857ED34}"/>
    <cellStyle name="Celda de comprobación 4 3" xfId="4705" xr:uid="{5457C47E-A744-4418-9329-14C969F3738A}"/>
    <cellStyle name="Celda de comprobación 5" xfId="4706" xr:uid="{AC1564FD-31C9-4C53-8DF2-1866FDC10EE0}"/>
    <cellStyle name="Celda de comprobación 5 2" xfId="8404" xr:uid="{2F2DD573-05DD-483D-BFED-B29058058DA3}"/>
    <cellStyle name="Celda de comprobación 6" xfId="4707" xr:uid="{55857543-4F97-45AF-887B-6D12D7124F32}"/>
    <cellStyle name="Celda de comprobación 6 2" xfId="8405" xr:uid="{B85EACB0-33BF-4871-A499-9645B42FC2AF}"/>
    <cellStyle name="Celda de comprobación 7" xfId="4708" xr:uid="{E456CC0D-C90D-4BD0-9E69-522AB0285687}"/>
    <cellStyle name="Celda de comprobación 7 2" xfId="8406" xr:uid="{EA3A5305-4B19-4C89-A076-267AB68E2561}"/>
    <cellStyle name="Celda de comprobación 8" xfId="4709" xr:uid="{E59F2FA4-0F52-4834-9EF2-EE42777FD897}"/>
    <cellStyle name="Celda de comprobación 8 2" xfId="8407" xr:uid="{DD035AAE-79EE-44B1-B986-CDA09C025CF2}"/>
    <cellStyle name="Celda de comprobación 9" xfId="4710" xr:uid="{1863E5C6-AE85-472D-8EE2-3B9BF60DEFB8}"/>
    <cellStyle name="Celda de comprobación 9 2" xfId="8408" xr:uid="{0A1F7C40-D1FF-48A7-AD55-EE56C9D8325E}"/>
    <cellStyle name="Celda vinculada 10" xfId="4711" xr:uid="{DCE76027-30A5-4D4E-806B-37E488D8E2A6}"/>
    <cellStyle name="Celda vinculada 10 2" xfId="4712" xr:uid="{FFECD3C5-17FD-4DFE-8B88-B5353E9594E1}"/>
    <cellStyle name="Celda vinculada 10 3" xfId="8409" xr:uid="{EEA2A220-991F-4756-A5D4-F26F7D52EC15}"/>
    <cellStyle name="Celda vinculada 11" xfId="4713" xr:uid="{C42DCBD2-C49D-4339-84C8-EB4FC26C6F18}"/>
    <cellStyle name="Celda vinculada 11 2" xfId="4714" xr:uid="{000C468F-E4B8-4985-9E79-D5EA0FCD6CDE}"/>
    <cellStyle name="Celda vinculada 11 3" xfId="8410" xr:uid="{12146976-A691-40FA-B750-3188D854C712}"/>
    <cellStyle name="Celda vinculada 12" xfId="4715" xr:uid="{20107366-83F8-4159-9CAE-8FD2102C21DF}"/>
    <cellStyle name="Celda vinculada 12 2" xfId="4716" xr:uid="{D6F21FAF-9875-4958-A5A2-6254E5472527}"/>
    <cellStyle name="Celda vinculada 12 3" xfId="8411" xr:uid="{3AC53AFA-1EFB-4C58-AE53-0DA272FA63A0}"/>
    <cellStyle name="Celda vinculada 13" xfId="4717" xr:uid="{EBEF1846-82F3-42D2-8B89-4ED83AF76EEA}"/>
    <cellStyle name="Celda vinculada 13 2" xfId="4718" xr:uid="{FF25E52C-9636-41FF-B2A1-E21779DD3D80}"/>
    <cellStyle name="Celda vinculada 13 3" xfId="8412" xr:uid="{9BE7E566-E520-4EEE-BB6E-BB009F33CF6F}"/>
    <cellStyle name="Celda vinculada 14" xfId="4719" xr:uid="{5E07E6D1-88E5-4416-A4B4-2794692292E0}"/>
    <cellStyle name="Celda vinculada 14 2" xfId="4720" xr:uid="{CE0B77E3-8969-4B2A-ADFC-DED9BB217C02}"/>
    <cellStyle name="Celda vinculada 14 3" xfId="8413" xr:uid="{72ECB502-BBE1-4618-B5CF-41457F51E204}"/>
    <cellStyle name="Celda vinculada 15" xfId="4721" xr:uid="{503AB007-F13D-47E6-BA8C-C23AD4A9B226}"/>
    <cellStyle name="Celda vinculada 15 2" xfId="9927" xr:uid="{EE94C3C2-36CF-4E4F-97EA-47AA59FBE011}"/>
    <cellStyle name="Celda vinculada 16" xfId="7953" xr:uid="{B55490BE-D2A5-4AF7-A8FF-92CF0759055F}"/>
    <cellStyle name="Celda vinculada 2" xfId="3361" xr:uid="{4848EE1A-669C-46D7-BC3B-89CE0A46BB0F}"/>
    <cellStyle name="Celda vinculada 2 2" xfId="4722" xr:uid="{3A40F52F-31A6-4601-A896-5E9EEA06EE5E}"/>
    <cellStyle name="Celda vinculada 2 2 2" xfId="8966" xr:uid="{0231791A-B69B-4947-8859-9932351E1ADB}"/>
    <cellStyle name="Celda vinculada 2 3" xfId="4723" xr:uid="{893E26F8-57BE-4DA4-8B62-201CCA3FF722}"/>
    <cellStyle name="Celda vinculada 2 4" xfId="4724" xr:uid="{DCFCE0BF-3C49-475E-A942-6F98C75C742B}"/>
    <cellStyle name="Celda vinculada 3" xfId="3362" xr:uid="{42EB8FE3-F4C5-4776-AE4C-95E7950AD94A}"/>
    <cellStyle name="Celda vinculada 3 2" xfId="4725" xr:uid="{03A0AB98-389D-4316-9A5E-BA5CC1C379CE}"/>
    <cellStyle name="Celda vinculada 3 3" xfId="4726" xr:uid="{735A7CE2-382C-4D0E-B77C-84D51E606312}"/>
    <cellStyle name="Celda vinculada 4" xfId="4727" xr:uid="{CAFA09CF-605E-49B5-ABDE-DCCB97D5A7CC}"/>
    <cellStyle name="Celda vinculada 4 2" xfId="4728" xr:uid="{BC9A79E5-6807-48E8-B69C-E2E412E9F151}"/>
    <cellStyle name="Celda vinculada 4 3" xfId="4729" xr:uid="{16AA4740-BDA2-4152-83A6-0B26D9D9C13A}"/>
    <cellStyle name="Celda vinculada 5" xfId="4730" xr:uid="{70FB27F8-95BC-4F80-A94F-C6069C6335A5}"/>
    <cellStyle name="Celda vinculada 5 2" xfId="8414" xr:uid="{32F3E3E7-2011-4521-95BB-0B0FFF1D8C5E}"/>
    <cellStyle name="Celda vinculada 6" xfId="4731" xr:uid="{9D7CCEB4-C31D-484D-8088-FDBF1240DB00}"/>
    <cellStyle name="Celda vinculada 6 2" xfId="8415" xr:uid="{751D5235-CBAC-462D-BDB1-1E4EFACDBD04}"/>
    <cellStyle name="Celda vinculada 7" xfId="4732" xr:uid="{8A4C5FD9-2DCB-43EB-9922-191D26290E04}"/>
    <cellStyle name="Celda vinculada 7 2" xfId="8416" xr:uid="{D7D52A58-B1D2-4D2F-8B05-6E71488C562B}"/>
    <cellStyle name="Celda vinculada 8" xfId="4733" xr:uid="{1DC9005C-0358-442C-B61A-BCC902C8C744}"/>
    <cellStyle name="Celda vinculada 8 2" xfId="8417" xr:uid="{958A3FF7-8ACD-4E82-BD74-13C78A49CABB}"/>
    <cellStyle name="Celda vinculada 9" xfId="4734" xr:uid="{C5ECA81B-1159-4895-8C5B-8162CA29AEC6}"/>
    <cellStyle name="Celda vinculada 9 2" xfId="8418" xr:uid="{7FCE6E3F-F694-46F3-A6BF-98E1E50009EA}"/>
    <cellStyle name="Célula de Verificação" xfId="1107" xr:uid="{99B93A37-0C93-47C9-B11D-77866E9088A5}"/>
    <cellStyle name="Célula Vinculada" xfId="1108" xr:uid="{348F810F-0023-45D3-92B8-62B575D0760D}"/>
    <cellStyle name="Check Cell" xfId="8419" xr:uid="{16C84841-B574-45C8-A9F9-1B07C23F272C}"/>
    <cellStyle name="Check Cell 2" xfId="8967" xr:uid="{37C3EFD4-1924-46DA-873D-639AD380EF68}"/>
    <cellStyle name="Code" xfId="3363" xr:uid="{22BB0584-0BCF-45AF-BC5C-E1E34629A8AD}"/>
    <cellStyle name="Code Section" xfId="3364" xr:uid="{2B7EF6B4-C166-4028-AE14-4119A77CDBFC}"/>
    <cellStyle name="Column Header" xfId="3365" xr:uid="{3D7D13B5-A4B3-4E87-A506-947507AF82BB}"/>
    <cellStyle name="Coma 2" xfId="3724" xr:uid="{54B9F9A7-0F8E-4AB2-8BB3-88D69602B78C}"/>
    <cellStyle name="Coma 2 2" xfId="3814" xr:uid="{43251176-BD6E-4FCF-AE47-6E96781AB744}"/>
    <cellStyle name="Coma 2 2 2" xfId="6807" xr:uid="{87BBDC7D-4AB5-4BC2-9628-DC7965AA5AAC}"/>
    <cellStyle name="Coma 2 2 2 2" xfId="7130" xr:uid="{1A4C13A9-9DC3-41D7-9849-866066EB15D2}"/>
    <cellStyle name="Coma 2 2 2 2 2" xfId="7771" xr:uid="{CDB3F3FD-44DD-46CA-8306-AA2E6B022019}"/>
    <cellStyle name="Coma 2 2 2 3" xfId="7448" xr:uid="{3A399C20-5691-444C-8CD2-FAE3B2124EB6}"/>
    <cellStyle name="Coma 2 2 3" xfId="6966" xr:uid="{7B90C894-C9A8-4AA1-A8EC-86024A681060}"/>
    <cellStyle name="Coma 2 2 3 2" xfId="7607" xr:uid="{AD791754-180C-4BDD-8BBA-7D48651BAE25}"/>
    <cellStyle name="Coma 2 2 4" xfId="7286" xr:uid="{FBAEC7FF-5FFA-4FB5-A592-8CD8F23A81C3}"/>
    <cellStyle name="Coma 2 3" xfId="6776" xr:uid="{45A82533-1D80-464D-B6B8-C58085C4061A}"/>
    <cellStyle name="Coma 2 3 2" xfId="7099" xr:uid="{D7D2C2A1-42AD-4F35-8E2E-CD79697B3706}"/>
    <cellStyle name="Coma 2 3 2 2" xfId="7740" xr:uid="{5FC72F8F-7C19-498F-A4AB-7AF91E7C2F20}"/>
    <cellStyle name="Coma 2 3 3" xfId="7417" xr:uid="{F277EE8D-AEEB-4291-B1CC-2446743454B1}"/>
    <cellStyle name="Coma 2 4" xfId="6935" xr:uid="{1FF63E1C-4E88-4D0C-9A9E-E149DA110592}"/>
    <cellStyle name="Coma 2 4 2" xfId="7576" xr:uid="{7233A9D2-59CD-4B8A-9243-48BB82136FC4}"/>
    <cellStyle name="Coma 2 5" xfId="7255" xr:uid="{723D4B7D-C09E-47B4-951A-48D012A39A06}"/>
    <cellStyle name="Coma0" xfId="1109" xr:uid="{DFD3C04F-C749-4B0F-ADB7-8969D10CF7E1}"/>
    <cellStyle name="Coma0 10" xfId="3366"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67" xr:uid="{CC81ED34-6408-4B1E-8FC8-6B64244B389D}"/>
    <cellStyle name="Coma0 6" xfId="3368" xr:uid="{CCC40403-7B64-45AA-8B68-4A9109785585}"/>
    <cellStyle name="Coma0 7" xfId="3369" xr:uid="{6BB489C0-96C2-476B-87D2-26AB0D1C618C}"/>
    <cellStyle name="Coma0 8" xfId="3370" xr:uid="{779937A9-3A1D-4AA2-A185-192D0F8D967A}"/>
    <cellStyle name="Coma0 9" xfId="3371" xr:uid="{C465B202-0E91-4CEA-B5E0-A0AF87F1C33E}"/>
    <cellStyle name="Coma1" xfId="1134" xr:uid="{DAEE92D2-2BE9-42F6-8B8D-3B0B46CC3701}"/>
    <cellStyle name="Coma1 10" xfId="3372"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3" xr:uid="{CD34168D-81B3-4142-A705-92B647299C16}"/>
    <cellStyle name="Coma1 6" xfId="3374" xr:uid="{F6C3F3EA-B890-408C-80D9-86369C1B5CE2}"/>
    <cellStyle name="Coma1 7" xfId="3375" xr:uid="{E23F3ABC-D14E-4CDD-AC67-50C5F6A0E7B8}"/>
    <cellStyle name="Coma1 8" xfId="3376" xr:uid="{EA6215AE-60F9-4DE3-8D05-D5A9C14E3BED}"/>
    <cellStyle name="Coma1 9" xfId="3377" xr:uid="{50A89A2C-FDC7-4C3C-9ED8-4D214F2F38F2}"/>
    <cellStyle name="Comma" xfId="3721" xr:uid="{B224E763-8EFB-4C6F-8DE3-FCFF5FE20E94}"/>
    <cellStyle name="Comma [0]" xfId="6698" xr:uid="{30857A71-9029-4760-AC92-EEF4BC41D1A0}"/>
    <cellStyle name="Comma [0] 2" xfId="26" xr:uid="{608BD76D-8434-497C-B69F-DAA99EE66058}"/>
    <cellStyle name="Comma [0] 2 2" xfId="76" xr:uid="{A4EBFDEE-F84F-421B-A9E5-3C5DE842EC7D}"/>
    <cellStyle name="Comma [0] 2 2 2" xfId="6723" xr:uid="{C0F36E8D-6937-4A1A-8C00-6E4C7FB71FF5}"/>
    <cellStyle name="Comma [0] 2 2 2 2" xfId="6889" xr:uid="{80CB9DB7-7A14-4B0B-B324-1AB6719A9E1C}"/>
    <cellStyle name="Comma [0] 2 2 2 2 2" xfId="7212" xr:uid="{4D84E194-5AE2-4F91-ADBD-8629F6AC7363}"/>
    <cellStyle name="Comma [0] 2 2 2 2 2 2" xfId="7853" xr:uid="{BDAFC7E4-A75C-4EE7-9F30-867C66CEC1D2}"/>
    <cellStyle name="Comma [0] 2 2 2 2 3" xfId="7530" xr:uid="{3949A5B4-D252-40F6-A3FE-0EF777989050}"/>
    <cellStyle name="Comma [0] 2 2 2 3" xfId="7046" xr:uid="{2CCCE42D-9B8D-4324-8040-A53C49BC688C}"/>
    <cellStyle name="Comma [0] 2 2 2 3 2" xfId="7687" xr:uid="{40DF2B76-E8C9-427F-A87E-9E9796B77D5C}"/>
    <cellStyle name="Comma [0] 2 2 2 4" xfId="7364" xr:uid="{59358B04-B39E-45B8-844D-67C4573990F2}"/>
    <cellStyle name="Comma [0] 2 2 3" xfId="6706" xr:uid="{5C7641CD-66A6-48DA-94BD-9B385F262136}"/>
    <cellStyle name="Comma [0] 2 2 3 2" xfId="6873" xr:uid="{D814B48F-A6CD-43F4-9504-398144AF4403}"/>
    <cellStyle name="Comma [0] 2 2 3 2 2" xfId="7196" xr:uid="{9EC5BB9E-2B8E-4E86-B5D5-85C6E712EDFD}"/>
    <cellStyle name="Comma [0] 2 2 3 2 2 2" xfId="7837" xr:uid="{44C3F747-352E-4D0D-B453-D047BF27F5F2}"/>
    <cellStyle name="Comma [0] 2 2 3 2 3" xfId="7514" xr:uid="{1B0E3E87-39AF-4158-A4F4-F9F9CF89018B}"/>
    <cellStyle name="Comma [0] 2 2 3 3" xfId="7030" xr:uid="{25EF9AED-E560-49EF-BDD1-06C200AB4266}"/>
    <cellStyle name="Comma [0] 2 2 3 3 2" xfId="7671" xr:uid="{81D3774E-E370-4079-A847-1CCDE843AC1F}"/>
    <cellStyle name="Comma [0] 2 2 3 4" xfId="7348" xr:uid="{3D78CA1E-AEF6-4E07-95C0-2586FC360F1B}"/>
    <cellStyle name="Comma [0] 2 2 4" xfId="6896" xr:uid="{18F7608B-1901-4202-AF74-614B100E629E}"/>
    <cellStyle name="Comma [0] 2 2 4 2" xfId="7537" xr:uid="{B3C17229-6E5E-41E1-963E-8F00BB70AD7A}"/>
    <cellStyle name="Comma [0] 2 2 5" xfId="7216" xr:uid="{4E6A7D2A-D885-49A1-B81D-B727D56A7399}"/>
    <cellStyle name="Comma [0] 2 3" xfId="6702" xr:uid="{C04A2812-E0D7-417C-B121-86C510B9BF70}"/>
    <cellStyle name="Comma [0] 2 3 2" xfId="6871" xr:uid="{E26D1193-3172-45B9-9C4E-AB432A5841B3}"/>
    <cellStyle name="Comma [0] 2 3 2 2" xfId="7194" xr:uid="{5A3E3854-8118-4793-98B1-E4516D84ABA1}"/>
    <cellStyle name="Comma [0] 2 3 2 2 2" xfId="7835" xr:uid="{AD677891-1FDD-46A1-B7A2-07EFE8EAF1B3}"/>
    <cellStyle name="Comma [0] 2 3 2 3" xfId="7512" xr:uid="{E607D481-8454-4CB8-B52B-FEA1678673A2}"/>
    <cellStyle name="Comma [0] 2 3 3" xfId="7028" xr:uid="{B31B2538-364B-4AEE-9D22-0AE9451751B5}"/>
    <cellStyle name="Comma [0] 2 3 3 2" xfId="7669" xr:uid="{BA1854C0-A28A-4EF2-81F6-48FE2433E215}"/>
    <cellStyle name="Comma [0] 2 3 4" xfId="7346" xr:uid="{82102A9E-0C05-410F-9D4E-288950CF2AE2}"/>
    <cellStyle name="Comma [0] 2 4" xfId="6719" xr:uid="{C0BB2CF8-EA5E-4310-99B5-6CE9AAC8254C}"/>
    <cellStyle name="Comma [0] 2 4 2" xfId="6885" xr:uid="{83EB0753-7F5F-4A83-918A-ABF9BEF19153}"/>
    <cellStyle name="Comma [0] 2 4 2 2" xfId="7208" xr:uid="{2113B294-912A-4AE8-BFA7-F6359791D28F}"/>
    <cellStyle name="Comma [0] 2 4 2 2 2" xfId="7849" xr:uid="{DF468BCC-C05A-494C-B877-3E9298082C51}"/>
    <cellStyle name="Comma [0] 2 4 2 3" xfId="7526" xr:uid="{C0C87FD2-9D4A-421C-9FEE-735806AE7A10}"/>
    <cellStyle name="Comma [0] 2 4 3" xfId="7042" xr:uid="{991A35B8-23BF-4B6D-8278-D22F45F7BCD7}"/>
    <cellStyle name="Comma [0] 2 4 3 2" xfId="7683" xr:uid="{FFBA3A37-DE72-4E93-B11C-FB9E4AA457A8}"/>
    <cellStyle name="Comma [0] 2 4 4" xfId="7360" xr:uid="{3D1A6311-5933-4987-B7CD-001F1E36CC68}"/>
    <cellStyle name="Comma [0] 2 5" xfId="6699" xr:uid="{99668855-8202-406C-9FCC-6E9134473B8B}"/>
    <cellStyle name="Comma [0] 2 5 2" xfId="6868" xr:uid="{8EA52DAC-F3F4-44D7-A283-ABFD60A9A5A4}"/>
    <cellStyle name="Comma [0] 2 5 2 2" xfId="7191" xr:uid="{CCE1E9CD-436D-4172-8242-9CBF2316E8B1}"/>
    <cellStyle name="Comma [0] 2 5 2 2 2" xfId="7832" xr:uid="{0DE9B886-A43A-4E83-9AD5-A6511A6931C1}"/>
    <cellStyle name="Comma [0] 2 5 2 3" xfId="7509" xr:uid="{D887B536-4060-49F9-A89B-DAE204EAC14D}"/>
    <cellStyle name="Comma [0] 2 5 3" xfId="7025" xr:uid="{3A070D54-1AB0-45B8-A9EF-A28A4C71F108}"/>
    <cellStyle name="Comma [0] 2 5 3 2" xfId="7666" xr:uid="{42ABE947-4974-4B07-A7DF-41E1FD55AE57}"/>
    <cellStyle name="Comma [0] 2 5 4" xfId="7343" xr:uid="{AF254BF4-F433-4495-9262-7FCA49B07FD9}"/>
    <cellStyle name="Comma [0] 2 6" xfId="6894" xr:uid="{CCFA1FA0-0FCD-4B1D-9EC5-D73789296F7F}"/>
    <cellStyle name="Comma [0] 2 6 2" xfId="7535" xr:uid="{46B072FF-7726-4FE1-80EB-A9BE39E1B939}"/>
    <cellStyle name="Comma [0] 2 7" xfId="7214" xr:uid="{59A7BC74-0A0B-4A09-B27A-565A3DAE12B0}"/>
    <cellStyle name="Comma [0] 3" xfId="63" xr:uid="{7ACCE800-3D1C-425C-BC97-E591E5F6FA59}"/>
    <cellStyle name="Comma [0] 3 2" xfId="79" xr:uid="{251C7CD5-654C-40AD-9FD9-B8EEFF4C189B}"/>
    <cellStyle name="Comma [0] 3 2 2" xfId="6722" xr:uid="{20E5BCD3-0C91-4666-A8A3-82600B6E1DEA}"/>
    <cellStyle name="Comma [0] 3 2 2 2" xfId="6888" xr:uid="{8FECE22B-6B4D-4B34-B25A-2CBEE8E8DB33}"/>
    <cellStyle name="Comma [0] 3 2 2 2 2" xfId="7211" xr:uid="{5B8E52D4-6DBD-47F0-814E-767284E0A2CE}"/>
    <cellStyle name="Comma [0] 3 2 2 2 2 2" xfId="7852" xr:uid="{13A81285-4B72-4748-9D55-343F5B547927}"/>
    <cellStyle name="Comma [0] 3 2 2 2 3" xfId="7529" xr:uid="{32CC4428-5EE7-478B-87AF-4E283B1DDFDA}"/>
    <cellStyle name="Comma [0] 3 2 2 3" xfId="7045" xr:uid="{5F18C2BD-7148-4A9A-B37B-D8905F79DF70}"/>
    <cellStyle name="Comma [0] 3 2 2 3 2" xfId="7686" xr:uid="{C5AF89A2-24ED-4DCE-BCE9-1620236462F1}"/>
    <cellStyle name="Comma [0] 3 2 2 4" xfId="7363" xr:uid="{FD50B092-2010-40EC-A07C-AFAB068652BC}"/>
    <cellStyle name="Comma [0] 3 2 3" xfId="6708" xr:uid="{14A9DAA0-C8BF-4C7D-A2A0-8231154ABBC1}"/>
    <cellStyle name="Comma [0] 3 2 3 2" xfId="6875" xr:uid="{616E6799-1B74-40C4-8867-95D6F220F9D2}"/>
    <cellStyle name="Comma [0] 3 2 3 2 2" xfId="7198" xr:uid="{82ED95EC-CBD7-4D2F-868C-FB99990B2DFB}"/>
    <cellStyle name="Comma [0] 3 2 3 2 2 2" xfId="7839" xr:uid="{C976EF51-57D6-442F-8642-10E7A1387E5D}"/>
    <cellStyle name="Comma [0] 3 2 3 2 3" xfId="7516" xr:uid="{2529EDED-85D3-45A6-8C2F-2C152A44EED6}"/>
    <cellStyle name="Comma [0] 3 2 3 3" xfId="7032" xr:uid="{D77F9426-D020-41B8-BE6B-E5EB4664171A}"/>
    <cellStyle name="Comma [0] 3 2 3 3 2" xfId="7673" xr:uid="{117A5D5B-E28C-4A71-9227-C62A11EA3727}"/>
    <cellStyle name="Comma [0] 3 2 3 4" xfId="7350" xr:uid="{C23ADFED-70BA-4A4B-B959-C6EFFB882205}"/>
    <cellStyle name="Comma [0] 3 2 4" xfId="6898" xr:uid="{F5C71785-9521-425F-8387-3F41A47926C1}"/>
    <cellStyle name="Comma [0] 3 2 4 2" xfId="7539" xr:uid="{67F1EA56-5BA8-4F67-8CAF-E50A8E744895}"/>
    <cellStyle name="Comma [0] 3 2 5" xfId="7218" xr:uid="{5B520DAC-0EA2-49FB-B899-0247C202BD0C}"/>
    <cellStyle name="Comma [0] 3 3" xfId="6715" xr:uid="{6F5DE061-7A89-435E-96E4-7561B0547C34}"/>
    <cellStyle name="Comma [0] 3 3 2" xfId="6881" xr:uid="{2ECBB347-F2BE-44E5-BA19-8746115D3916}"/>
    <cellStyle name="Comma [0] 3 3 2 2" xfId="7204" xr:uid="{15F2DA47-7EED-451A-AC0F-54E885279F97}"/>
    <cellStyle name="Comma [0] 3 3 2 2 2" xfId="7845" xr:uid="{7B24BEB2-0E12-4333-AAF7-422348FB4FB8}"/>
    <cellStyle name="Comma [0] 3 3 2 3" xfId="7522" xr:uid="{B77C5CC7-C030-4BE7-B99D-0A69901720A8}"/>
    <cellStyle name="Comma [0] 3 3 3" xfId="7038" xr:uid="{707DC2A0-357F-42CD-9285-CB136270FC95}"/>
    <cellStyle name="Comma [0] 3 3 3 2" xfId="7679" xr:uid="{7AD498EE-57CA-4B2B-A2DE-E27E383E4E02}"/>
    <cellStyle name="Comma [0] 3 3 4" xfId="7356" xr:uid="{2251CF2E-A1E5-4B2F-9110-DE48538BFC3B}"/>
    <cellStyle name="Comma [0] 3 4" xfId="6703" xr:uid="{4D691063-9486-4CA6-B10A-39899CEB9209}"/>
    <cellStyle name="Comma [0] 3 4 2" xfId="6872" xr:uid="{A7DA737A-9B06-4FEB-B9A3-259E168BEB3C}"/>
    <cellStyle name="Comma [0] 3 4 2 2" xfId="7195" xr:uid="{91E20E2B-6860-4322-83AF-474F4A18FDF9}"/>
    <cellStyle name="Comma [0] 3 4 2 2 2" xfId="7836" xr:uid="{6DC11EBD-D19D-4CCA-ADEE-9ABBF1B62D13}"/>
    <cellStyle name="Comma [0] 3 4 2 3" xfId="7513" xr:uid="{EA693523-9270-47EF-A6CB-7B89DA24E245}"/>
    <cellStyle name="Comma [0] 3 4 3" xfId="7029" xr:uid="{9DACF373-42FE-4E3B-BA09-6B26DD69BA19}"/>
    <cellStyle name="Comma [0] 3 4 3 2" xfId="7670" xr:uid="{5F6791F9-DF5A-4073-8005-54CA8BCF0E7D}"/>
    <cellStyle name="Comma [0] 3 4 4" xfId="7347" xr:uid="{5B5DF5E9-3EBE-48FC-A543-ACA5C1A8E432}"/>
    <cellStyle name="Comma [0] 3 5" xfId="6895" xr:uid="{E849DE82-2FC1-43CB-B3DB-71BADC4B7A54}"/>
    <cellStyle name="Comma [0] 3 5 2" xfId="7536" xr:uid="{107E6C3C-A691-4999-9D55-18C156D1814F}"/>
    <cellStyle name="Comma [0] 3 6" xfId="7215" xr:uid="{E3955160-AB7D-4EE3-A533-A1C5CA4BDE7D}"/>
    <cellStyle name="Comma [0] 4" xfId="77" xr:uid="{D9E7D9EC-D76B-42A2-BAE8-4F9B4FFC7D2D}"/>
    <cellStyle name="Comma [0] 4 2" xfId="6724" xr:uid="{D43F3BB6-170E-4995-821E-546ADC500CC4}"/>
    <cellStyle name="Comma [0] 4 2 2" xfId="6890" xr:uid="{C0EB83FF-B6FD-4C53-B199-2A2855E355A9}"/>
    <cellStyle name="Comma [0] 4 2 2 2" xfId="7213" xr:uid="{77B6FC7E-81EC-4A36-A94C-2D3768EAB038}"/>
    <cellStyle name="Comma [0] 4 2 2 2 2" xfId="7854" xr:uid="{91D188DD-AABA-42EC-8EF2-52F80053D109}"/>
    <cellStyle name="Comma [0] 4 2 2 3" xfId="7531" xr:uid="{3909E20D-A9BC-4912-9116-066917114A89}"/>
    <cellStyle name="Comma [0] 4 2 3" xfId="7047" xr:uid="{E00C9507-B348-425A-BD6D-C61DFC4C3BAE}"/>
    <cellStyle name="Comma [0] 4 2 3 2" xfId="7688" xr:uid="{01F5BC36-7DAE-4CDD-B08A-8B809E911508}"/>
    <cellStyle name="Comma [0] 4 2 4" xfId="7365" xr:uid="{F42D7ACB-DFB8-4AB2-8C9A-6C8E059B45DA}"/>
    <cellStyle name="Comma [0] 4 3" xfId="6707" xr:uid="{0D821CCC-AF3A-44F1-ABFC-40DF2DA39E2A}"/>
    <cellStyle name="Comma [0] 4 3 2" xfId="6874" xr:uid="{E6FCF417-8C5C-45EA-BBE8-85700CD32885}"/>
    <cellStyle name="Comma [0] 4 3 2 2" xfId="7197" xr:uid="{397E99B9-CE56-4496-A06E-84329F705562}"/>
    <cellStyle name="Comma [0] 4 3 2 2 2" xfId="7838" xr:uid="{34EFF763-9AAF-4AF9-A025-551F3F6E3821}"/>
    <cellStyle name="Comma [0] 4 3 2 3" xfId="7515" xr:uid="{BD0C1BE7-1727-4676-A698-F659E5C24EE3}"/>
    <cellStyle name="Comma [0] 4 3 3" xfId="7031" xr:uid="{4F6AE4C8-7A23-4BDA-8974-8441094557FC}"/>
    <cellStyle name="Comma [0] 4 3 3 2" xfId="7672" xr:uid="{0B5CEFF5-5F80-4E04-9231-F0365528BD50}"/>
    <cellStyle name="Comma [0] 4 3 4" xfId="7349" xr:uid="{6D08900B-DF60-45EA-BD7D-C79A32B1D244}"/>
    <cellStyle name="Comma [0] 4 4" xfId="6897" xr:uid="{8C22E341-6697-462A-82DB-B53D696AFF9B}"/>
    <cellStyle name="Comma [0] 4 4 2" xfId="7538" xr:uid="{F4733D3D-F60F-4779-9156-6D788C936BD1}"/>
    <cellStyle name="Comma [0] 4 5" xfId="7217" xr:uid="{51525DFC-D9EE-4889-B14F-88F25A18A672}"/>
    <cellStyle name="Comma [0] 5" xfId="6867" xr:uid="{10C7DCA5-04F7-44BE-B024-F8B8D96BD5FB}"/>
    <cellStyle name="Comma [0] 5 2" xfId="7190" xr:uid="{81FC6CD7-86F6-4A9A-B477-0AA7A4E8C78F}"/>
    <cellStyle name="Comma [0] 5 2 2" xfId="7831" xr:uid="{CA3B8A9F-38C3-4FB3-9CCD-FD5463E53E07}"/>
    <cellStyle name="Comma [0] 5 3" xfId="7508" xr:uid="{C9348A2A-A1D5-4CFC-8E38-29214D75DBB1}"/>
    <cellStyle name="Comma [0] 6" xfId="7024" xr:uid="{EB76950F-5D04-45C4-88B9-73CA83C78251}"/>
    <cellStyle name="Comma [0] 6 2" xfId="7665" xr:uid="{5B88C82D-B411-4780-9758-499AF2ACB0FC}"/>
    <cellStyle name="Comma [0] 7" xfId="7342" xr:uid="{F7F1411F-27EF-4338-852C-445C13E260E0}"/>
    <cellStyle name="Comma [0] 8" xfId="8866" xr:uid="{DC633FF6-C50D-4F5D-BC20-4A920A3F3CF8}"/>
    <cellStyle name="Comma [1]" xfId="1159" xr:uid="{2B9E006F-48C0-4EA7-8F83-B65E8340264A}"/>
    <cellStyle name="Comma [1] 2" xfId="1160" xr:uid="{3CE8FF4B-73C3-4D01-94B4-B39DCF9389F9}"/>
    <cellStyle name="Comma [1] 2 2" xfId="1161" xr:uid="{A977B670-64BC-4C7D-A2F6-33A5D47F70CD}"/>
    <cellStyle name="Comma [1] 2 2 2" xfId="4735" xr:uid="{A80FFBD8-94B0-4FD3-9EA4-21C4CD5D2749}"/>
    <cellStyle name="Comma [1] 2 3" xfId="1162" xr:uid="{49548DC2-EFAD-4841-B4E6-3C5508D506F2}"/>
    <cellStyle name="Comma [1] 2 3 2" xfId="4736" xr:uid="{21EAE6BA-4AEE-4A20-A151-DE718CAD77E0}"/>
    <cellStyle name="Comma [1] 2 4" xfId="1163" xr:uid="{9D176FD1-AC71-4470-A8D9-47093A238267}"/>
    <cellStyle name="Comma [1] 2 4 2" xfId="4737" xr:uid="{4929FF08-F03F-4D5A-BBCC-648D0D168969}"/>
    <cellStyle name="Comma [1] 2 5" xfId="1164" xr:uid="{CA15A6A2-2B1D-47C0-B0D8-36917DA2F4BD}"/>
    <cellStyle name="Comma [1] 2 5 2" xfId="4738" xr:uid="{3AE16F41-F89A-4DF6-9472-0C16AED8ECC1}"/>
    <cellStyle name="Comma [1] 2 6" xfId="1165" xr:uid="{F17C6978-4E99-4B9E-8C6A-4BF4145671DE}"/>
    <cellStyle name="Comma [1] 2 6 2" xfId="4739"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0" xr:uid="{704E30EF-626A-4D7C-9792-B278414F21B7}"/>
    <cellStyle name="Comma [1] 3 3" xfId="1170" xr:uid="{CC18FD44-B411-4062-96DA-945485D6049B}"/>
    <cellStyle name="Comma [1] 3 3 2" xfId="4741" xr:uid="{EAF80B8C-70F1-468F-8765-B51C3A9589DF}"/>
    <cellStyle name="Comma [1] 3 4" xfId="1171" xr:uid="{BDB5332E-677E-4F37-87DB-8C6365B25CA8}"/>
    <cellStyle name="Comma [1] 3 4 2" xfId="4742" xr:uid="{57B28D88-5939-4794-A5D8-4EC39A5B7176}"/>
    <cellStyle name="Comma [1] 3 5" xfId="1172" xr:uid="{8ECFCA8B-036F-4C99-9D7F-CBEB9656A72F}"/>
    <cellStyle name="Comma [1] 3 5 2" xfId="4743" xr:uid="{788B38FB-4200-4757-9B2F-724C7FECDB05}"/>
    <cellStyle name="Comma [1] 3 6" xfId="1173" xr:uid="{7DFB148A-0A7F-4C2C-8AFA-B7ADA8479842}"/>
    <cellStyle name="Comma [1] 3 6 2" xfId="4744"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45" xr:uid="{073BAF38-3F67-4263-AF44-5781E83C6425}"/>
    <cellStyle name="Comma [1] 4 3" xfId="1178" xr:uid="{5C988A2C-4C5E-487E-8F7D-0B8ED2995A1F}"/>
    <cellStyle name="Comma [1] 4 3 2" xfId="4746" xr:uid="{D1AFF6BF-0577-471E-9964-EB56BCDA481B}"/>
    <cellStyle name="Comma [1] 4 4" xfId="1179" xr:uid="{BDCACB18-FA9A-4F93-A594-09C5FB75C88F}"/>
    <cellStyle name="Comma [1] 4 4 2" xfId="4747" xr:uid="{0A6DA0C6-6F5B-48F1-9E4B-F43CAA23908B}"/>
    <cellStyle name="Comma [1] 4 5" xfId="1180" xr:uid="{1C06B089-8EE3-4BF5-B2E1-6C8F5C0BF5BE}"/>
    <cellStyle name="Comma [1] 4 5 2" xfId="4748" xr:uid="{42B8FB36-F312-4C3E-A170-7C5CC9B928B7}"/>
    <cellStyle name="Comma [1] 4 6" xfId="1181" xr:uid="{5B61AA37-9409-4DF1-9C87-7AE6773087EC}"/>
    <cellStyle name="Comma [1] 4 6 2" xfId="4749" xr:uid="{22276B75-3C77-4E64-BADA-3E432A545DB8}"/>
    <cellStyle name="Comma [1] 4 7" xfId="1182" xr:uid="{2DEED034-DD72-4A96-B198-C94BAAB3B5B4}"/>
    <cellStyle name="Comma [1] 4 8" xfId="1183" xr:uid="{DC83FC45-B642-45D9-B92D-7BDF07FC0463}"/>
    <cellStyle name="Comma [1] 5" xfId="4750" xr:uid="{F5F1A9FE-D256-4F37-AC4F-5F8320193B47}"/>
    <cellStyle name="comma [2]" xfId="8968" xr:uid="{5CE6365D-0DDC-44E3-8818-E59D87AF4225}"/>
    <cellStyle name="Comma 10" xfId="6774" xr:uid="{9BA55F9E-1E84-43C4-93FD-D0143F02A101}"/>
    <cellStyle name="Comma 10 2" xfId="7097" xr:uid="{309C38C4-6C01-4243-BC81-4B23B8526520}"/>
    <cellStyle name="Comma 10 2 2" xfId="7738" xr:uid="{01F511D1-3B86-46BD-ADC6-9DBB8BB62CF5}"/>
    <cellStyle name="Comma 10 3" xfId="7415" xr:uid="{12A09A84-2E08-4F95-B887-E690580C05C1}"/>
    <cellStyle name="Comma 11" xfId="6773" xr:uid="{BC28F111-4A45-4110-A369-214974E65EF0}"/>
    <cellStyle name="Comma 11 2" xfId="7096" xr:uid="{F2974028-D958-4F66-B1E3-9470D6E929BF}"/>
    <cellStyle name="Comma 11 2 2" xfId="7737" xr:uid="{AA774767-9385-4017-AE99-4D4DA095A49C}"/>
    <cellStyle name="Comma 11 3" xfId="7414" xr:uid="{49A57CAC-D0B6-499F-AB3A-D02F6D610B1F}"/>
    <cellStyle name="Comma 12" xfId="6862" xr:uid="{CFB10501-62A7-4389-A1BA-5E0E1363BE57}"/>
    <cellStyle name="Comma 12 2" xfId="7185" xr:uid="{28385F24-9A4D-4DA3-933C-0A1D3E699979}"/>
    <cellStyle name="Comma 12 2 2" xfId="7826" xr:uid="{CC4F2408-573F-40D7-A5A0-AB2F2473BC6F}"/>
    <cellStyle name="Comma 12 3" xfId="7503" xr:uid="{BCFF839F-C5C0-475D-A831-4B0EC75F4388}"/>
    <cellStyle name="Comma 13" xfId="6732" xr:uid="{F7D3CFED-1B6A-4D12-AF16-9A4DB32C11FB}"/>
    <cellStyle name="Comma 13 2" xfId="7055" xr:uid="{581FE0DA-27DF-4B25-8DEA-C2F931096976}"/>
    <cellStyle name="Comma 13 2 2" xfId="7696" xr:uid="{86AABEE4-B062-4EBF-90B3-E1A81B993742}"/>
    <cellStyle name="Comma 13 3" xfId="7373" xr:uid="{761226E3-F09E-48E1-BE3F-2EB20652DE15}"/>
    <cellStyle name="Comma 14" xfId="6809" xr:uid="{3DA9BD2B-1275-45C0-8886-21A2E5F390D6}"/>
    <cellStyle name="Comma 14 2" xfId="7132" xr:uid="{2ED55103-0905-4F48-82A7-C511E56553BA}"/>
    <cellStyle name="Comma 14 2 2" xfId="7773" xr:uid="{B3D9E99B-318B-4FBF-B935-EA0B1FCF70D2}"/>
    <cellStyle name="Comma 14 3" xfId="7450" xr:uid="{BF861DCA-F9A2-41DA-A8EF-AF6F3BE5FBE8}"/>
    <cellStyle name="Comma 15" xfId="6863" xr:uid="{6ECC4D67-4FCD-4DB1-890C-CC34839853C6}"/>
    <cellStyle name="Comma 15 2" xfId="7186" xr:uid="{063CEF00-B345-44E0-A486-8272FD7B2509}"/>
    <cellStyle name="Comma 15 2 2" xfId="7827" xr:uid="{0F9A32B4-1CBA-4D59-8D87-8B6AB567FD7F}"/>
    <cellStyle name="Comma 15 3" xfId="7504" xr:uid="{17AFAC29-A997-494F-8EB0-53ABB43E321C}"/>
    <cellStyle name="Comma 16" xfId="6731" xr:uid="{8CF00DA2-3636-45BF-BF5B-440279468DED}"/>
    <cellStyle name="Comma 16 2" xfId="7054" xr:uid="{38D13360-25A2-4EE2-9A81-377D86EC808D}"/>
    <cellStyle name="Comma 16 2 2" xfId="7695" xr:uid="{C8DFA5A5-5B72-4DA1-B4F1-2CF2F7174FFE}"/>
    <cellStyle name="Comma 16 3" xfId="7372" xr:uid="{1787B56B-7638-4298-A854-2C071329A8F7}"/>
    <cellStyle name="Comma 17" xfId="6772" xr:uid="{A71E1AD2-BED3-4B9E-819A-8E11771FD76E}"/>
    <cellStyle name="Comma 17 2" xfId="7095" xr:uid="{D29A5DC0-DC86-4A43-A286-E1F00D453966}"/>
    <cellStyle name="Comma 17 2 2" xfId="7736" xr:uid="{CAC62125-D111-4F0D-891B-FFC42F0C86C9}"/>
    <cellStyle name="Comma 17 3" xfId="7413" xr:uid="{FB4B20BA-1FC8-4F7A-B431-F035FE5301C2}"/>
    <cellStyle name="Comma 18" xfId="6765" xr:uid="{DEC98FED-8938-48BD-A505-94A35F86993E}"/>
    <cellStyle name="Comma 18 2" xfId="7088" xr:uid="{BE416E58-B0C8-4A69-BF86-0716AD7867AF}"/>
    <cellStyle name="Comma 18 2 2" xfId="7729" xr:uid="{F781839B-FD78-459C-9563-47301D4E098D}"/>
    <cellStyle name="Comma 18 3" xfId="7406" xr:uid="{6644420E-A796-4EF9-8693-E996CAF086A6}"/>
    <cellStyle name="Comma 19" xfId="6770" xr:uid="{D2B29578-8204-42C3-ABEC-561787F7EF7D}"/>
    <cellStyle name="Comma 19 2" xfId="7093" xr:uid="{49E717DF-9245-4CD0-A5AE-9ACB16B786FF}"/>
    <cellStyle name="Comma 19 2 2" xfId="7734" xr:uid="{CF50507C-44C4-417C-A550-7490EFD38207}"/>
    <cellStyle name="Comma 19 3" xfId="7411"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4" xr:uid="{01BD2913-A4AC-4543-8CD4-6E07C2E740C8}"/>
    <cellStyle name="Comma 2_ActiFijos" xfId="1192" xr:uid="{A3C241FA-8D9F-42BE-A03E-A7C98044F33F}"/>
    <cellStyle name="Comma 20" xfId="6766" xr:uid="{9950F353-7022-494A-8212-96B054E9FEEF}"/>
    <cellStyle name="Comma 20 2" xfId="7089" xr:uid="{BD4A96BC-F764-45A7-A0CA-5E70C033C023}"/>
    <cellStyle name="Comma 20 2 2" xfId="7730" xr:uid="{6CB24A66-9A78-4441-A7A8-2B210FFE45CB}"/>
    <cellStyle name="Comma 20 3" xfId="7407" xr:uid="{83939966-2D23-4A6E-806F-9834B8C0247F}"/>
    <cellStyle name="Comma 21" xfId="6769" xr:uid="{9B90FE85-3AF8-4DCD-8B5A-FBADBBEC9804}"/>
    <cellStyle name="Comma 21 2" xfId="7092" xr:uid="{6623BB09-6AF4-46FD-9D24-4F5774045B06}"/>
    <cellStyle name="Comma 21 2 2" xfId="7733" xr:uid="{C9C9026E-E28D-4080-A989-69030C5439CA}"/>
    <cellStyle name="Comma 21 3" xfId="7410" xr:uid="{5328A411-973F-4EC0-B958-AFAECB08BDBB}"/>
    <cellStyle name="Comma 22" xfId="6767" xr:uid="{EEAC8E59-F897-4CA7-9FC0-5D330F146FFD}"/>
    <cellStyle name="Comma 22 2" xfId="7090" xr:uid="{B273C661-0EB5-46D2-B649-DCED6BC25279}"/>
    <cellStyle name="Comma 22 2 2" xfId="7731" xr:uid="{3231E4EA-B9E7-4145-A405-AEB9CB733E6A}"/>
    <cellStyle name="Comma 22 3" xfId="7408" xr:uid="{711C2F74-B27C-4D93-AFD9-19EA04DF9445}"/>
    <cellStyle name="Comma 23" xfId="6768" xr:uid="{406F4B9C-C78E-4FB1-AF5D-E02DD48B690B}"/>
    <cellStyle name="Comma 23 2" xfId="7091" xr:uid="{A6D93BC8-DB75-4A35-902A-E6250ADD3608}"/>
    <cellStyle name="Comma 23 2 2" xfId="7732" xr:uid="{6C46FEF1-0DD3-4574-B7C2-6173F6DF13BD}"/>
    <cellStyle name="Comma 23 3" xfId="7409" xr:uid="{1C5CB1F5-9EAC-40BA-9AD1-2025ACB8EF17}"/>
    <cellStyle name="Comma 24" xfId="6861" xr:uid="{57FA73B7-74A5-4425-BE32-F5CF8E34C0AA}"/>
    <cellStyle name="Comma 24 2" xfId="7184" xr:uid="{9855064F-D2CE-4A96-BA54-088BF23C6BDD}"/>
    <cellStyle name="Comma 24 2 2" xfId="7825" xr:uid="{6049794D-ACAC-4559-92A8-5E3BAC3D6F5A}"/>
    <cellStyle name="Comma 24 3" xfId="7502" xr:uid="{FF679B9D-0E9C-435E-ABA9-3E34B8662765}"/>
    <cellStyle name="Comma 25" xfId="6733" xr:uid="{CC1D2B65-78C4-4A4C-8210-142EE5E6F4C8}"/>
    <cellStyle name="Comma 25 2" xfId="7056" xr:uid="{0AD6174A-0CCE-4BBF-9245-F2A960BE4C25}"/>
    <cellStyle name="Comma 25 2 2" xfId="7697" xr:uid="{39A767B0-09C0-485B-B45F-09C73B48E95C}"/>
    <cellStyle name="Comma 25 3" xfId="7374" xr:uid="{349CD3E7-86B3-424F-91C8-C6F14D9A7F49}"/>
    <cellStyle name="Comma 26" xfId="6864" xr:uid="{EEEDCF0C-0D01-4E11-B173-1A8ACBDE2545}"/>
    <cellStyle name="Comma 26 2" xfId="7187" xr:uid="{8122FDE8-7BFC-49F5-89CD-46C45080AA34}"/>
    <cellStyle name="Comma 26 2 2" xfId="7828" xr:uid="{05642BC6-14ED-470E-AD8E-63D4F2103478}"/>
    <cellStyle name="Comma 26 3" xfId="7505" xr:uid="{6880C356-1A8E-4D26-95FD-C3CC6EE0821B}"/>
    <cellStyle name="Comma 27" xfId="6730" xr:uid="{2466416D-A128-4845-886C-48675611C784}"/>
    <cellStyle name="Comma 27 2" xfId="7053" xr:uid="{25B5C55C-ED7C-41C7-915C-41B183594C2C}"/>
    <cellStyle name="Comma 27 2 2" xfId="7694" xr:uid="{E8468B84-9BA9-425D-8D00-0A368C9CC5BA}"/>
    <cellStyle name="Comma 27 3" xfId="7371" xr:uid="{CD31764F-1442-464E-B5B2-A408945B47A3}"/>
    <cellStyle name="Comma 28" xfId="6810" xr:uid="{30F1230F-A9D8-478B-8C67-716AA3B457C3}"/>
    <cellStyle name="Comma 28 2" xfId="7133" xr:uid="{1ACBEE4A-FD2E-4BE8-A685-AC5C463FF88F}"/>
    <cellStyle name="Comma 28 2 2" xfId="7774" xr:uid="{5903817A-B473-492F-96DB-A27D9CC6D381}"/>
    <cellStyle name="Comma 28 3" xfId="7451" xr:uid="{B28D0111-405E-4B93-B36F-0BF19E5BB7C2}"/>
    <cellStyle name="Comma 29" xfId="6771" xr:uid="{79D817EB-EEF2-4861-AC47-04AF0FFC279D}"/>
    <cellStyle name="Comma 29 2" xfId="7094" xr:uid="{C8DD54C9-E5F4-4DF1-995F-1E2E5F8F3310}"/>
    <cellStyle name="Comma 29 2 2" xfId="7735" xr:uid="{4229E5A2-CFC3-46F9-A3D3-E1D63197EE15}"/>
    <cellStyle name="Comma 29 3" xfId="7412"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4" xr:uid="{144DFB3C-DCED-4DC3-B312-B606772D910B}"/>
    <cellStyle name="Comma 30 2" xfId="7575" xr:uid="{2716A05B-E7F2-42BD-AB71-29C20E96BE2B}"/>
    <cellStyle name="Comma 31" xfId="6904" xr:uid="{CB4598A9-D87E-403A-8728-0A632B69A1F7}"/>
    <cellStyle name="Comma 31 2" xfId="7545" xr:uid="{42AC0623-7EEF-403E-B645-DE9588F3E066}"/>
    <cellStyle name="Comma 32" xfId="7021" xr:uid="{464F66F6-61D8-4D46-AC84-D1905E2BF6BC}"/>
    <cellStyle name="Comma 32 2" xfId="7662" xr:uid="{002C16CF-6690-42D1-8582-D99054F1E62E}"/>
    <cellStyle name="Comma 33" xfId="7020" xr:uid="{22709CD6-C5AC-4A2A-BEDF-67BA103D4FE3}"/>
    <cellStyle name="Comma 33 2" xfId="7661" xr:uid="{DA946DC8-BD15-4DA2-BF23-E7FBEA027667}"/>
    <cellStyle name="Comma 34" xfId="6968" xr:uid="{50BB5C53-30DA-446A-AFFA-1D879A1B5096}"/>
    <cellStyle name="Comma 34 2" xfId="7609" xr:uid="{277B90E8-A827-41E1-BA8E-79CCC65973C5}"/>
    <cellStyle name="Comma 35" xfId="6969" xr:uid="{1F8C87DD-FAB6-4167-941E-CA74CED462F4}"/>
    <cellStyle name="Comma 35 2" xfId="7610" xr:uid="{BA3593F7-F100-4FB4-AE08-84605F1FCF3F}"/>
    <cellStyle name="Comma 36" xfId="6905" xr:uid="{B0A2EE6F-D933-4BB3-89AB-64F3ADF7F679}"/>
    <cellStyle name="Comma 36 2" xfId="7546" xr:uid="{F6931F6B-9A78-41A0-A704-E25D2CD21142}"/>
    <cellStyle name="Comma 37" xfId="7254" xr:uid="{57C5F3C4-C969-4945-BD0A-4A71A1F7F71D}"/>
    <cellStyle name="Comma 38" xfId="7225" xr:uid="{DE673417-8654-444F-A062-2D1DC34D328F}"/>
    <cellStyle name="Comma 39" xfId="7954" xr:uid="{82FDCBA5-AB50-4CFB-BDF8-3D17CCFFDAD1}"/>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40" xfId="7988" xr:uid="{07229BC2-E8C3-40B7-98EB-0525DDE0C12D}"/>
    <cellStyle name="Comma 5" xfId="6697" xr:uid="{5F854947-56C4-4C15-AF70-D72CB5BCA5A9}"/>
    <cellStyle name="Comma 5 2" xfId="6866" xr:uid="{B47CBE03-DA2D-464B-BBF6-DC3A31FA9B19}"/>
    <cellStyle name="Comma 5 2 2" xfId="7189" xr:uid="{D5AB3E1F-695B-4F1F-899C-8115289173E0}"/>
    <cellStyle name="Comma 5 2 2 2" xfId="7830" xr:uid="{E0DC6CA1-6459-41EE-AA8E-AB445CFB12AF}"/>
    <cellStyle name="Comma 5 2 3" xfId="7507" xr:uid="{4368A03C-41BF-48E0-AED2-D3B20FF88D9C}"/>
    <cellStyle name="Comma 5 3" xfId="7023" xr:uid="{A4528981-17AA-47E7-9930-E63FAC332920}"/>
    <cellStyle name="Comma 5 3 2" xfId="7664" xr:uid="{739D4CB1-FC23-4FBC-9CFC-9355150F8C4A}"/>
    <cellStyle name="Comma 5 4" xfId="7341" xr:uid="{C4CA3BA7-21AA-483E-AC8E-CDD5E82010C6}"/>
    <cellStyle name="Comma 6" xfId="6775" xr:uid="{CB5E5C4D-166E-4E34-8BBF-B71FB38E1866}"/>
    <cellStyle name="Comma 6 2" xfId="7098" xr:uid="{E54ED4F9-0291-4363-BF81-EA0EC1C3B77B}"/>
    <cellStyle name="Comma 6 2 2" xfId="7739" xr:uid="{59BFC8D9-6B1D-4960-8A29-1C520EE1469E}"/>
    <cellStyle name="Comma 6 3" xfId="7416" xr:uid="{72C78822-1E6B-42F4-9F23-0B0C927085C2}"/>
    <cellStyle name="Comma 7" xfId="6735" xr:uid="{90ED207C-A8D0-4672-8628-AB66956C013E}"/>
    <cellStyle name="Comma 7 2" xfId="7058" xr:uid="{059B8F55-975F-48EF-A597-A187CDB56071}"/>
    <cellStyle name="Comma 7 2 2" xfId="7699" xr:uid="{B50E29C1-EB52-43C2-B364-A2494314819F}"/>
    <cellStyle name="Comma 7 3" xfId="7376" xr:uid="{509339AB-BA21-44E8-8E82-FD3F3FA0D984}"/>
    <cellStyle name="Comma 8" xfId="6734" xr:uid="{1B06EB67-6A01-4F2E-9F23-8A845FC2F6B6}"/>
    <cellStyle name="Comma 8 2" xfId="7057" xr:uid="{51124E89-4361-4E2F-9A1D-E0AA57A837F0}"/>
    <cellStyle name="Comma 8 2 2" xfId="7698" xr:uid="{DA34EC5C-75ED-48A7-A6C4-5D1886F76520}"/>
    <cellStyle name="Comma 8 3" xfId="7375" xr:uid="{7985124C-6737-4358-8883-270CBFAC9923}"/>
    <cellStyle name="Comma 9" xfId="6736" xr:uid="{582E271F-9402-4359-9A8F-3CD49B672376}"/>
    <cellStyle name="Comma 9 2" xfId="7059" xr:uid="{29832D1F-EA00-475F-9DC5-47F09C31D85C}"/>
    <cellStyle name="Comma 9 2 2" xfId="7700" xr:uid="{B66B22E0-EF8A-4887-8BA7-A9EE951A4189}"/>
    <cellStyle name="Comma 9 3" xfId="7377" xr:uid="{266E4326-F856-4A04-84D4-68AD1BEC486D}"/>
    <cellStyle name="Comma_10-07 ANALISIS TALCA" xfId="8969" xr:uid="{928EDA01-5CDE-4F0D-B5F0-B612F09B66DB}"/>
    <cellStyle name="Comma0" xfId="1211" xr:uid="{D9001629-885B-4DD9-A71C-F2D99FEF7B05}"/>
    <cellStyle name="Comma0 - Modelo1" xfId="8420" xr:uid="{C2DBA636-B2D4-4C24-BF8F-7A5EE128E066}"/>
    <cellStyle name="Comma0 - Style1" xfId="8421" xr:uid="{2B1A648C-488A-44D1-A8A0-A2EB1C444723}"/>
    <cellStyle name="Comma0 - Style2" xfId="8422" xr:uid="{3D647D48-F6A8-4CA7-A370-F1C9F9778013}"/>
    <cellStyle name="Comma0 10" xfId="3378" xr:uid="{8DDFF2D2-2371-451F-98EF-F379D562A1BF}"/>
    <cellStyle name="Comma0 11" xfId="8970" xr:uid="{C66C3B5C-F498-4252-BFEB-13D21EA4C523}"/>
    <cellStyle name="Comma0 12" xfId="9175" xr:uid="{A556E74E-6926-4AD3-A201-C65A27D93F2E}"/>
    <cellStyle name="Comma0 13" xfId="9267" xr:uid="{CDD621FE-D8C8-4356-9CD0-F35A612C28AF}"/>
    <cellStyle name="Comma0 14" xfId="9315" xr:uid="{F4537A13-0864-4990-A418-05B88ED97905}"/>
    <cellStyle name="Comma0 15" xfId="9316" xr:uid="{C665BC1F-BF56-4C6A-BA1C-9B5C5A167946}"/>
    <cellStyle name="Comma0 16" xfId="9314" xr:uid="{7E7121CF-EDE1-4A26-A459-1CA93A7FD186}"/>
    <cellStyle name="Comma0 17" xfId="9355" xr:uid="{7FEE91F7-CA07-4FCA-898D-E48326A347D0}"/>
    <cellStyle name="Comma0 18" xfId="9393" xr:uid="{58E7E0DC-BBC5-4894-B950-457EA3AD3216}"/>
    <cellStyle name="Comma0 19" xfId="9453" xr:uid="{A88B71CF-CEC3-4946-8370-E7BECCAD7C4B}"/>
    <cellStyle name="Comma0 2" xfId="1212" xr:uid="{CACF5EBD-8D9B-41F8-8793-772FC4BB796A}"/>
    <cellStyle name="Comma0 2 2" xfId="1213" xr:uid="{D35BF119-F789-4F8A-BC40-2716AA8A209F}"/>
    <cellStyle name="Comma0 2 2 2" xfId="4751" xr:uid="{D1813143-5F4B-4316-9397-11BBE1EEF9C7}"/>
    <cellStyle name="Comma0 2 3" xfId="1214" xr:uid="{00E51541-5166-4DC2-A7EC-AF820DCAE0BB}"/>
    <cellStyle name="Comma0 2 3 2" xfId="4752" xr:uid="{2F95507F-F877-4ADB-9294-1764CE02BF51}"/>
    <cellStyle name="Comma0 2 4" xfId="1215" xr:uid="{1D8E9CDA-9D02-4D06-9C81-E532A1486831}"/>
    <cellStyle name="Comma0 2 4 2" xfId="4753" xr:uid="{8C2AE457-2710-4FC0-9581-6BD6BB6BC1D6}"/>
    <cellStyle name="Comma0 2 5" xfId="1216" xr:uid="{B5ABB32D-B7BF-4A73-97D7-510A7771225C}"/>
    <cellStyle name="Comma0 2 5 2" xfId="4754" xr:uid="{64DD5D80-9EF8-4E2C-9709-3A362B35FD5C}"/>
    <cellStyle name="Comma0 2 6" xfId="1217" xr:uid="{4997E1E1-CA92-4B3B-9D18-B844A60E9FC9}"/>
    <cellStyle name="Comma0 2 6 2" xfId="4755" xr:uid="{0896EFF8-A894-444A-ABB5-E672F73C1468}"/>
    <cellStyle name="Comma0 2 7" xfId="1218" xr:uid="{12922AB2-46F2-41F2-B159-85B83A8F32C8}"/>
    <cellStyle name="Comma0 2 8" xfId="1219" xr:uid="{2903A4C3-5EBB-41AD-BEED-0DE26FED2D09}"/>
    <cellStyle name="Comma0 2 9" xfId="8971" xr:uid="{A8DE7DFB-1B0F-4DDD-A4A3-4FB3D54C98F2}"/>
    <cellStyle name="Comma0 20" xfId="9549" xr:uid="{1DD7CCF9-C9F1-4324-BAC8-E09B87F539FA}"/>
    <cellStyle name="Comma0 21" xfId="9604" xr:uid="{4A56C5FB-94C5-430A-ABBD-149BA785BA6A}"/>
    <cellStyle name="Comma0 22" xfId="9650" xr:uid="{32E2B16F-028D-4381-B903-ED03F8CE4FEF}"/>
    <cellStyle name="Comma0 23" xfId="9696" xr:uid="{0284A30A-6142-43D3-A35B-E63A331C84F0}"/>
    <cellStyle name="Comma0 24" xfId="9742" xr:uid="{94CC6743-6C81-486F-A371-0CB01C97F547}"/>
    <cellStyle name="Comma0 25" xfId="9788" xr:uid="{9BC83896-0228-4902-82EA-6906BE94A593}"/>
    <cellStyle name="Comma0 26" xfId="9840" xr:uid="{DDD3886A-EB81-490D-9E41-22237C245546}"/>
    <cellStyle name="Comma0 3" xfId="1220" xr:uid="{7DC66CB7-6153-43F0-A4AD-964D36452BA2}"/>
    <cellStyle name="Comma0 3 2" xfId="1221" xr:uid="{DB7C8C35-CA5E-4408-845E-F4DDF73CEC32}"/>
    <cellStyle name="Comma0 3 2 2" xfId="4756" xr:uid="{083FFD5F-E858-4E7B-8A08-48E29CFB0175}"/>
    <cellStyle name="Comma0 3 3" xfId="1222" xr:uid="{089FE18C-37EB-4559-9A0C-853FE85BFA25}"/>
    <cellStyle name="Comma0 3 3 2" xfId="4757" xr:uid="{1A63205E-3982-4341-AC9D-CCC28DED6EAB}"/>
    <cellStyle name="Comma0 3 4" xfId="1223" xr:uid="{F0AD8EC5-2C98-4E31-AD75-FA7A5BFB194A}"/>
    <cellStyle name="Comma0 3 4 2" xfId="4758" xr:uid="{78B5854C-FA24-48CB-A02B-32611D6F9D36}"/>
    <cellStyle name="Comma0 3 5" xfId="1224" xr:uid="{FF30EA85-B7CD-4EB4-A73B-2EBC4C298071}"/>
    <cellStyle name="Comma0 3 5 2" xfId="4759" xr:uid="{4779BC9B-6D37-4219-B228-06E352634570}"/>
    <cellStyle name="Comma0 3 6" xfId="1225" xr:uid="{DA83ACC2-7FD2-46A7-9741-6534EA4927E3}"/>
    <cellStyle name="Comma0 3 6 2" xfId="4760" xr:uid="{AED7FC85-E354-419B-8366-DC220082E4EC}"/>
    <cellStyle name="Comma0 3 7" xfId="1226" xr:uid="{8A877A62-72AF-4AB1-8EF7-34C0BA9FFC2B}"/>
    <cellStyle name="Comma0 3 8" xfId="1227" xr:uid="{94BA7284-4A56-4644-AF31-31FCF936CE5A}"/>
    <cellStyle name="Comma0 3 9" xfId="8972" xr:uid="{82885704-F227-446E-9CB6-282723987009}"/>
    <cellStyle name="Comma0 4" xfId="1228" xr:uid="{C77CE5CB-31C2-4149-AAB5-2BCBE933594B}"/>
    <cellStyle name="Comma0 4 2" xfId="1229" xr:uid="{01C85E9F-5C37-4D8F-AD2F-E28F5AEBA453}"/>
    <cellStyle name="Comma0 4 2 2" xfId="4761" xr:uid="{90D589F7-D178-465E-A155-CD8DE456087F}"/>
    <cellStyle name="Comma0 4 3" xfId="1230" xr:uid="{47627BA8-50C7-4102-91C1-B2339F9FA003}"/>
    <cellStyle name="Comma0 4 3 2" xfId="4762" xr:uid="{E726CD9E-1D51-45D0-B448-E974B7C59A09}"/>
    <cellStyle name="Comma0 4 4" xfId="1231" xr:uid="{784CA1FE-8150-4B06-A9A0-963289B1E873}"/>
    <cellStyle name="Comma0 4 4 2" xfId="4763" xr:uid="{E8F5462E-2996-4536-85B2-0628B68B91EE}"/>
    <cellStyle name="Comma0 4 5" xfId="1232" xr:uid="{32573BB4-249C-4CC5-AA77-DDA5C242F0A2}"/>
    <cellStyle name="Comma0 4 5 2" xfId="4764" xr:uid="{743B968B-4B01-4646-9F66-B816ED108F71}"/>
    <cellStyle name="Comma0 4 6" xfId="1233" xr:uid="{CEF6E13D-1668-494D-B1AF-DBBCAA5AB8A6}"/>
    <cellStyle name="Comma0 4 6 2" xfId="4765" xr:uid="{EE747F0F-50B6-489C-816D-7EBE78E4F299}"/>
    <cellStyle name="Comma0 4 7" xfId="1234" xr:uid="{CC63ABE7-0AE2-4023-A3A6-FB987A3B7673}"/>
    <cellStyle name="Comma0 4 8" xfId="1235" xr:uid="{671D87C8-0367-409A-A2B0-E46C502C5159}"/>
    <cellStyle name="Comma0 4 9" xfId="8973" xr:uid="{52896E2C-C40C-4FF7-BE80-282402986B70}"/>
    <cellStyle name="Comma0 5" xfId="3379" xr:uid="{EE7041C0-96DB-46C7-90A1-52832D64355D}"/>
    <cellStyle name="Comma0 5 2" xfId="8974" xr:uid="{87CF4300-8656-4A43-91AD-B7C573903202}"/>
    <cellStyle name="Comma0 6" xfId="3380" xr:uid="{2F7AEBF8-65A7-4746-A832-1AEBD830F9A7}"/>
    <cellStyle name="Comma0 6 2" xfId="8975" xr:uid="{D73C6A5A-0238-4F94-944C-C42F2EE8393F}"/>
    <cellStyle name="Comma0 7" xfId="3381" xr:uid="{FBC1ADC7-B147-4AA5-B323-66B88BF9A327}"/>
    <cellStyle name="Comma0 8" xfId="3382" xr:uid="{5FB5695A-E561-4238-B2BB-423AB73DAEAB}"/>
    <cellStyle name="Comma0 9" xfId="3383" xr:uid="{6A2B399D-AECF-4AC5-8B5C-06BE5BECD8FC}"/>
    <cellStyle name="Comma0_apertura de ingresos y costos auditables y no auditables JUNIO" xfId="8423" xr:uid="{EB635950-C0C3-4394-886E-0D4ED5C0191F}"/>
    <cellStyle name="Comma1 - Modelo2" xfId="8424" xr:uid="{852CE78F-3415-4903-A7F2-D5F26C1194F9}"/>
    <cellStyle name="Comma1 - Style2" xfId="8425" xr:uid="{79D68E5D-02A7-4001-80C3-7F34CF08F37C}"/>
    <cellStyle name="ContentsHyperlink" xfId="3725" xr:uid="{1EFABA15-CA41-4140-AC95-7C2F15E58FA7}"/>
    <cellStyle name="Currency" xfId="3738" xr:uid="{632F2C73-DF07-431C-990D-E000AE59EA9E}"/>
    <cellStyle name="Currency [0]" xfId="1236" xr:uid="{C0EC544C-9253-4D44-8476-5AC37360BFB4}"/>
    <cellStyle name="Currency [0] 2" xfId="3777" xr:uid="{92D63563-739E-4EAF-985D-3C9823116191}"/>
    <cellStyle name="Currency [0] 3" xfId="8867" xr:uid="{574F8342-470B-48F5-8D08-09D0000792E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 5" xfId="7955" xr:uid="{5787071A-4ABE-4779-81D4-C679CDF19D9F}"/>
    <cellStyle name="Currency 6" xfId="7987" xr:uid="{F12C914D-AD35-4255-990F-A8B621DF1F87}"/>
    <cellStyle name="Currency_12matrix" xfId="1264" xr:uid="{C8D4E44C-6151-4370-909C-4709B4969149}"/>
    <cellStyle name="Currency0" xfId="1265" xr:uid="{A47D46F1-5828-485B-8938-E94A7AEF8EC3}"/>
    <cellStyle name="Currency0 10" xfId="1266" xr:uid="{0C445610-D7BE-4B8E-BC3B-8DEBC593F06C}"/>
    <cellStyle name="Currency0 10 2" xfId="4766" xr:uid="{128B2C3C-8DC2-4CEE-B5F2-523D052BD692}"/>
    <cellStyle name="Currency0 11" xfId="1267" xr:uid="{48A03221-345D-4C6C-9064-B29101BFDD07}"/>
    <cellStyle name="Currency0 11 2" xfId="4767" xr:uid="{316BAE3A-9514-464F-AC03-E69AFE027858}"/>
    <cellStyle name="Currency0 12" xfId="1268" xr:uid="{07EBEC6E-A4E4-4671-AF1B-440EEA767A3E}"/>
    <cellStyle name="Currency0 13" xfId="1269" xr:uid="{99C12BFA-9DAB-415A-8197-65C6F3D2BFC2}"/>
    <cellStyle name="Currency0 14" xfId="8426" xr:uid="{83AF22F9-5ADB-41BC-8526-83D18E403F62}"/>
    <cellStyle name="Currency0 2" xfId="1270" xr:uid="{2A7AA6B1-2E54-4840-9DB7-F927D276C44A}"/>
    <cellStyle name="Currency0 2 2" xfId="1271" xr:uid="{63B1C559-1F54-4297-BDD0-8F80CD9A09A8}"/>
    <cellStyle name="Currency0 2 2 2" xfId="4768" xr:uid="{15038C32-87E6-4F21-950E-522D343DA6AC}"/>
    <cellStyle name="Currency0 2 3" xfId="1272" xr:uid="{1FA4AFE1-7EF0-4AA1-8376-03AD5865F225}"/>
    <cellStyle name="Currency0 2 3 2" xfId="4769" xr:uid="{1201279F-EFCA-4AE1-9726-E215322FEA10}"/>
    <cellStyle name="Currency0 2 4" xfId="1273" xr:uid="{984036E8-1EA4-4C85-BB06-CAE4BD9E6C7E}"/>
    <cellStyle name="Currency0 2 4 2" xfId="4770" xr:uid="{A1402C41-A071-4086-8180-7653C2E7309E}"/>
    <cellStyle name="Currency0 2 5" xfId="1274" xr:uid="{7238B425-3380-4E63-8F85-57B93F265686}"/>
    <cellStyle name="Currency0 2 5 2" xfId="4771" xr:uid="{E4EDD898-659B-41FA-98C3-B85E8B131EA6}"/>
    <cellStyle name="Currency0 2 6" xfId="1275" xr:uid="{336968E8-5EE3-47E0-AC09-6F1A9C04DA5B}"/>
    <cellStyle name="Currency0 2 6 2" xfId="4772"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3" xr:uid="{91C09D14-D6AA-440D-BAF8-9937A9D14632}"/>
    <cellStyle name="Currency0 3 3" xfId="1280" xr:uid="{971C67D3-6B2B-49EA-88FB-E253A0B7B575}"/>
    <cellStyle name="Currency0 3 3 2" xfId="4774" xr:uid="{8EA20FBF-0083-40DB-B120-E39770B3932C}"/>
    <cellStyle name="Currency0 3 4" xfId="1281" xr:uid="{AB7B180D-7138-41A4-A0FB-DA63A15214AE}"/>
    <cellStyle name="Currency0 3 4 2" xfId="4775" xr:uid="{95A56D4D-7752-4C6C-A14B-7E974EAD49DB}"/>
    <cellStyle name="Currency0 3 5" xfId="1282" xr:uid="{F44A81E4-24BA-42E7-B3CB-7DC2FF46B6C5}"/>
    <cellStyle name="Currency0 3 5 2" xfId="4776" xr:uid="{88F8E832-5E7A-4213-B50F-031A52C740EA}"/>
    <cellStyle name="Currency0 3 6" xfId="1283" xr:uid="{F9DA4E11-8FE9-4DA5-8A15-A106484733A9}"/>
    <cellStyle name="Currency0 3 6 2" xfId="4777"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78" xr:uid="{B4A29D82-1075-4DDC-BD58-6913A8A55112}"/>
    <cellStyle name="Currency0 4 3" xfId="1288" xr:uid="{B63513AA-0EBC-4DF8-8C4F-672E866C9344}"/>
    <cellStyle name="Currency0 4 3 2" xfId="4779" xr:uid="{1FBE89A6-0D46-4AE9-98C1-ED15A4522688}"/>
    <cellStyle name="Currency0 4 4" xfId="1289" xr:uid="{8F59C203-4A1F-4716-A3E5-56A1632F6424}"/>
    <cellStyle name="Currency0 4 4 2" xfId="4780" xr:uid="{46234018-6F52-42D1-96A9-CA8C85233F5B}"/>
    <cellStyle name="Currency0 4 5" xfId="1290" xr:uid="{EF371624-7964-4BD4-91CA-097C51BE8B89}"/>
    <cellStyle name="Currency0 4 5 2" xfId="4781" xr:uid="{D9B3EC5D-FB1C-470D-9589-3043FD3DADBA}"/>
    <cellStyle name="Currency0 4 6" xfId="1291" xr:uid="{4C175A70-BD01-4C14-A4BE-7FBA9CAEC539}"/>
    <cellStyle name="Currency0 4 6 2" xfId="4782"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3" xr:uid="{0BAE9D7B-5971-4E3B-9A99-1497C5A3DA4B}"/>
    <cellStyle name="Currency0 6" xfId="1295" xr:uid="{A3E80594-25F9-49EF-BD3B-A4CCE58C234E}"/>
    <cellStyle name="Currency0 6 2" xfId="4784" xr:uid="{3CE4AEC8-853C-48AC-905E-B61B77BD5030}"/>
    <cellStyle name="Currency0 7" xfId="1296" xr:uid="{FCF2FCF8-9D56-49EB-AE61-69706ACB4DB7}"/>
    <cellStyle name="Currency0 7 2" xfId="4785" xr:uid="{2D6AF703-B92E-4487-87F7-9950CD350E60}"/>
    <cellStyle name="Currency0 8" xfId="1297" xr:uid="{3508CFDB-5050-443C-AB59-E32C99CFDC0C}"/>
    <cellStyle name="Currency0 8 2" xfId="4786" xr:uid="{C552E3AC-21C1-4321-B678-DFCF4BC68D6B}"/>
    <cellStyle name="Currency0 9" xfId="1298" xr:uid="{C24B1717-D5D8-437E-ACA3-CA21FEE87757}"/>
    <cellStyle name="Currency0 9 2" xfId="4787" xr:uid="{E3277F7D-0C53-432C-A684-CD14A51CBBFD}"/>
    <cellStyle name="Currency0_Cuadros Excel  kilometros 2008" xfId="1299" xr:uid="{51E77E55-2865-4EF6-A774-18A58F87A9EA}"/>
    <cellStyle name="Dane wejściowe" xfId="8976" xr:uid="{84C2663A-A607-451E-8AD1-E2377F8F5FBE}"/>
    <cellStyle name="Dane wyjściowe" xfId="8977" xr:uid="{BF03210D-18D0-4247-8A07-CDD5B22434B4}"/>
    <cellStyle name="Dash" xfId="8757" xr:uid="{BB2CE486-7C64-4EE7-A497-2DCBB6D08BFC}"/>
    <cellStyle name="Date" xfId="1300" xr:uid="{9AECCCE5-602A-4105-B095-10BFFD4906BE}"/>
    <cellStyle name="Date 10" xfId="1301" xr:uid="{6085571E-124B-4619-8A20-F2D3B4CD73E8}"/>
    <cellStyle name="Date 10 2" xfId="4788" xr:uid="{0256E8CA-C20A-4E7B-B120-7C2F0D4095BE}"/>
    <cellStyle name="Date 11" xfId="1302" xr:uid="{795D5C30-3607-44EA-A6A9-EA71F9D52C89}"/>
    <cellStyle name="Date 11 2" xfId="4789" xr:uid="{979158AE-E82A-49BD-9352-76AA76317AEF}"/>
    <cellStyle name="Date 12" xfId="1303" xr:uid="{BAE8DDCD-BA21-4170-8316-A8D8CFB09C73}"/>
    <cellStyle name="Date 13" xfId="1304" xr:uid="{2A1F5840-29DE-408D-8617-43AB756DECC4}"/>
    <cellStyle name="Date 14" xfId="8427" xr:uid="{AF831392-FB53-402D-8158-4ADA77180E25}"/>
    <cellStyle name="Date 2" xfId="1305" xr:uid="{174DAF8B-4717-434B-A98C-FBE9CDD1644D}"/>
    <cellStyle name="Date 2 2" xfId="1306" xr:uid="{40A235CC-CFC7-4790-9ACD-CC6661D59915}"/>
    <cellStyle name="Date 2 2 2" xfId="4790" xr:uid="{44302449-14A9-4B50-AD9A-87AFAC804ABA}"/>
    <cellStyle name="Date 2 3" xfId="1307" xr:uid="{B3359EEF-94EF-4C5C-BA30-1F0AB9069F15}"/>
    <cellStyle name="Date 2 3 2" xfId="4791" xr:uid="{EF32E32A-4824-46A8-9F3D-DA7FF733832D}"/>
    <cellStyle name="Date 2 4" xfId="1308" xr:uid="{6CE0C781-6CD8-4365-A73A-8DED23EE6135}"/>
    <cellStyle name="Date 2 4 2" xfId="4792" xr:uid="{2C908F42-8ADC-4FF2-8514-9CA909A85800}"/>
    <cellStyle name="Date 2 5" xfId="1309" xr:uid="{4734AEB5-E4A2-4DE0-9BAF-426FBA211303}"/>
    <cellStyle name="Date 2 5 2" xfId="4793" xr:uid="{075F73F2-371B-4014-AD1F-245B5328D2FF}"/>
    <cellStyle name="Date 2 6" xfId="1310" xr:uid="{996BBF89-A193-4F0E-8A83-173EC6EC1CD5}"/>
    <cellStyle name="Date 2 6 2" xfId="4794" xr:uid="{6AC0E80F-BE58-4578-BBE2-06A4B713504E}"/>
    <cellStyle name="Date 2 7" xfId="1311" xr:uid="{814C336C-0043-41F2-AB33-03CCE293E395}"/>
    <cellStyle name="Date 2 8" xfId="1312" xr:uid="{D2029EF9-A0FB-4829-A978-92209159D6F6}"/>
    <cellStyle name="Date 2 9" xfId="8978" xr:uid="{174EA338-2F7F-429D-AC73-FFE19C9D62F1}"/>
    <cellStyle name="Date 3" xfId="1313" xr:uid="{0B2C38E3-296F-49BB-A2FC-DD82E5F0EFAB}"/>
    <cellStyle name="Date 3 2" xfId="1314" xr:uid="{21EA029E-DD6A-4EDE-9059-F230AAB365EF}"/>
    <cellStyle name="Date 3 2 2" xfId="4795" xr:uid="{C5214AD2-2F42-48BD-9027-E7797F0280FF}"/>
    <cellStyle name="Date 3 3" xfId="1315" xr:uid="{561CC5E5-550E-45FB-8C7A-7C8FB4AA026E}"/>
    <cellStyle name="Date 3 3 2" xfId="4796" xr:uid="{1072562E-D00F-4648-B526-D84D0AE8600D}"/>
    <cellStyle name="Date 3 4" xfId="1316" xr:uid="{92DABCFB-90A5-4DF8-96A5-CD0C8D6A3924}"/>
    <cellStyle name="Date 3 4 2" xfId="4797" xr:uid="{EF97C0FD-C82B-4DAD-B014-4EFA0F51049D}"/>
    <cellStyle name="Date 3 5" xfId="1317" xr:uid="{2EFC0782-C133-4BCE-B681-81C0857BC8CC}"/>
    <cellStyle name="Date 3 5 2" xfId="4798" xr:uid="{2928D126-3EB1-4372-B335-1F1068F76352}"/>
    <cellStyle name="Date 3 6" xfId="1318" xr:uid="{621DAADC-D600-4F95-ABA9-1FB19811F671}"/>
    <cellStyle name="Date 3 6 2" xfId="4799"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0" xr:uid="{124EBD9D-CEAD-461A-8642-9B2D40229864}"/>
    <cellStyle name="Date 4 3" xfId="1323" xr:uid="{B0A5BEFB-B35A-4E60-825D-D6EB5DE2DFAE}"/>
    <cellStyle name="Date 4 3 2" xfId="4801" xr:uid="{C5DD7B9F-1FC3-4A23-A0E6-009555058EB9}"/>
    <cellStyle name="Date 4 4" xfId="1324" xr:uid="{9FAAC6EB-E7C6-410C-8183-7E78A49DA12F}"/>
    <cellStyle name="Date 4 4 2" xfId="4802" xr:uid="{56811013-A3C2-4D8D-BAFC-7F153B0D8B16}"/>
    <cellStyle name="Date 4 5" xfId="1325" xr:uid="{67F6E9FC-613F-4518-A4A0-B0FBFAAD68AC}"/>
    <cellStyle name="Date 4 5 2" xfId="4803" xr:uid="{F1541042-AF25-4468-BC38-0A4BDC8EA2F0}"/>
    <cellStyle name="Date 4 6" xfId="1326" xr:uid="{F1F85B1B-0ECE-4C3D-8586-1A71682C1BA2}"/>
    <cellStyle name="Date 4 6 2" xfId="4804" xr:uid="{1F5E71AA-AD4A-4A0E-8032-6F6BE20AA03D}"/>
    <cellStyle name="Date 4 7" xfId="1327" xr:uid="{F716F7ED-B046-4240-BC29-495E919DC3E7}"/>
    <cellStyle name="Date 4 8" xfId="1328" xr:uid="{1E552165-7E36-40D2-B1E3-6D19D91253B0}"/>
    <cellStyle name="Date 5" xfId="1329" xr:uid="{7CB79B91-07A5-4808-B866-6A1AB993462C}"/>
    <cellStyle name="Date 5 2" xfId="4805" xr:uid="{4284A9F6-DFCD-4DAB-BD99-9A4AB2528C2C}"/>
    <cellStyle name="Date 6" xfId="1330" xr:uid="{6B090CC2-0DAA-4744-A919-E3841BCE812E}"/>
    <cellStyle name="Date 6 2" xfId="4806" xr:uid="{15B213BC-1FE9-4F8B-B77D-D2519514DF57}"/>
    <cellStyle name="Date 7" xfId="1331" xr:uid="{BD7DD30F-774B-48E0-ADA5-7B52BF4A3A97}"/>
    <cellStyle name="Date 7 2" xfId="4807" xr:uid="{9B276125-819A-4E3A-90F2-5CEE48E2B833}"/>
    <cellStyle name="Date 8" xfId="1332" xr:uid="{FFD13897-F9F5-4B9E-9B6F-0E9B3297D90A}"/>
    <cellStyle name="Date 8 2" xfId="4808" xr:uid="{FFA909E3-F060-4220-A3C3-6CE225B9D6A8}"/>
    <cellStyle name="Date 9" xfId="1333" xr:uid="{05711419-BEE0-413F-B43B-EB3D688C3FB3}"/>
    <cellStyle name="Date 9 2" xfId="4809" xr:uid="{D32FEBDC-D948-4485-9B72-66CB319C4C1C}"/>
    <cellStyle name="Dia" xfId="3384" xr:uid="{8ABFA1CC-1E60-4EB6-BE10-7C8850C4A938}"/>
    <cellStyle name="Dobre" xfId="8979" xr:uid="{BAE6AE3E-E670-4EFB-BF72-D51B60692279}"/>
    <cellStyle name="Encabez1" xfId="3385" xr:uid="{08189FFA-8C5D-471B-96FD-74046706A3B1}"/>
    <cellStyle name="Encabez2" xfId="3386" xr:uid="{4FE22B32-7CC8-45B7-9AFA-23A73FC097EC}"/>
    <cellStyle name="Encabezado 1 2" xfId="9841" xr:uid="{8C6C846D-2764-4234-92DE-D2AFD9EF20B1}"/>
    <cellStyle name="Encabezado 1 3" xfId="8138" xr:uid="{E49C17BF-4548-4372-BA34-EF705D9DD0DF}"/>
    <cellStyle name="Encabezado 4 10" xfId="4810" xr:uid="{FBCDF3AF-0195-41FB-8BC3-6214539D65D1}"/>
    <cellStyle name="Encabezado 4 10 2" xfId="4811" xr:uid="{0DA4A787-BB9A-4F36-8985-8B06683A8066}"/>
    <cellStyle name="Encabezado 4 10 3" xfId="8428" xr:uid="{B4AF577A-7721-43F5-9D10-9DAF52C200F6}"/>
    <cellStyle name="Encabezado 4 11" xfId="4812" xr:uid="{3448FE2D-B07B-4F3B-AFBA-4F670B1D339F}"/>
    <cellStyle name="Encabezado 4 11 2" xfId="4813" xr:uid="{475AC6F8-9D00-4C15-8619-037709517ECE}"/>
    <cellStyle name="Encabezado 4 11 3" xfId="8429" xr:uid="{FC501064-1365-4EA6-8FA8-83300ED3C6B5}"/>
    <cellStyle name="Encabezado 4 12" xfId="4814" xr:uid="{FF437F90-4CB0-4792-863D-F6DA15E3C926}"/>
    <cellStyle name="Encabezado 4 12 2" xfId="4815" xr:uid="{F47FA760-4351-46DC-8FF9-B8ED783B93BA}"/>
    <cellStyle name="Encabezado 4 12 3" xfId="8430" xr:uid="{7A19A2BC-7748-4C85-AC9B-96053782E618}"/>
    <cellStyle name="Encabezado 4 13" xfId="4816" xr:uid="{8AF58468-5786-4833-8E84-68DC1C267BE6}"/>
    <cellStyle name="Encabezado 4 13 2" xfId="4817" xr:uid="{40B35511-9F50-4878-8C3B-4F2ADAA7BA86}"/>
    <cellStyle name="Encabezado 4 13 3" xfId="8431" xr:uid="{A4E8FF39-1545-4D46-92B5-1FFD09AE792E}"/>
    <cellStyle name="Encabezado 4 14" xfId="4818" xr:uid="{72F089CD-3195-4F29-AB4C-78A33E5A0319}"/>
    <cellStyle name="Encabezado 4 14 2" xfId="4819" xr:uid="{E8015937-5A18-461F-A3FE-E33C41107CE8}"/>
    <cellStyle name="Encabezado 4 14 3" xfId="8432" xr:uid="{D1EC8C55-E9BE-4F78-AD95-DCC2AD89B464}"/>
    <cellStyle name="Encabezado 4 15" xfId="4820" xr:uid="{BA4A3F51-A18F-4F3C-8235-4A2C2C4DF6BA}"/>
    <cellStyle name="Encabezado 4 15 2" xfId="9928" xr:uid="{71FACC67-8095-4331-ABCB-F49FC5439C29}"/>
    <cellStyle name="Encabezado 4 16" xfId="7956" xr:uid="{B524A0DB-3C8A-472C-813F-B3029F2B96CA}"/>
    <cellStyle name="Encabezado 4 2" xfId="3387" xr:uid="{9EDD82C0-5827-4519-8BA5-830978A81506}"/>
    <cellStyle name="Encabezado 4 2 2" xfId="4821" xr:uid="{DCD80B16-5648-4FC6-9780-16A8EEC1DFFE}"/>
    <cellStyle name="Encabezado 4 2 2 2" xfId="8980" xr:uid="{CC1A1922-599D-43FE-8AD6-43D1E2D0FAD9}"/>
    <cellStyle name="Encabezado 4 2 3" xfId="4822" xr:uid="{695A9566-B8BB-40C4-AF62-2D89CD01DB54}"/>
    <cellStyle name="Encabezado 4 2 4" xfId="4823" xr:uid="{C0147B30-C3B2-46A4-9BD4-D9F9D137ACB4}"/>
    <cellStyle name="Encabezado 4 3" xfId="3388" xr:uid="{6EB06B71-77FF-40F1-ABD3-BB8FA7A43320}"/>
    <cellStyle name="Encabezado 4 3 2" xfId="4824" xr:uid="{84CABBC8-0D31-4EC2-B91E-76C6440CFD07}"/>
    <cellStyle name="Encabezado 4 3 3" xfId="4825" xr:uid="{49B808E8-0DFF-402D-958F-6493AF36B724}"/>
    <cellStyle name="Encabezado 4 4" xfId="4826" xr:uid="{542C1579-AEA5-458D-83DA-02E401785CB5}"/>
    <cellStyle name="Encabezado 4 4 2" xfId="4827" xr:uid="{1B5F70D0-197F-4AE4-9E7D-F49A35B0EE4F}"/>
    <cellStyle name="Encabezado 4 4 3" xfId="4828" xr:uid="{32C7DBBF-52A0-42E0-A945-EAAEEED04217}"/>
    <cellStyle name="Encabezado 4 5" xfId="4829" xr:uid="{7A64CB2A-123C-4912-8144-3557340808DF}"/>
    <cellStyle name="Encabezado 4 5 2" xfId="8433" xr:uid="{3C3814F0-D578-4F53-9858-15055298AE9E}"/>
    <cellStyle name="Encabezado 4 6" xfId="4830" xr:uid="{6C22F716-6D2B-43D7-9312-351E82CF88C3}"/>
    <cellStyle name="Encabezado 4 6 2" xfId="8434" xr:uid="{624226F9-A93D-40C4-9412-F96B92C9484B}"/>
    <cellStyle name="Encabezado 4 7" xfId="4831" xr:uid="{C06AFF55-D678-4651-BE31-97DA1DE08B8C}"/>
    <cellStyle name="Encabezado 4 7 2" xfId="8435" xr:uid="{03BFEF4A-AFA6-41AE-BC0A-62AF7208D563}"/>
    <cellStyle name="Encabezado 4 8" xfId="4832" xr:uid="{6C6D3648-7181-47B4-B324-0A69CBFDC4C8}"/>
    <cellStyle name="Encabezado 4 8 2" xfId="8436" xr:uid="{5961C7B6-E635-48FC-B03E-E0D1138CAD54}"/>
    <cellStyle name="Encabezado 4 9" xfId="4833" xr:uid="{4C2B494A-5FAB-4841-BAF7-AD0B46DE2440}"/>
    <cellStyle name="Encabezado 4 9 2" xfId="8437" xr:uid="{32775CB4-36F1-454F-91BC-3C6D3C11FDE4}"/>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4" xr:uid="{2BC586E9-C61B-4831-8A20-74A548F26343}"/>
    <cellStyle name="Énfasis1 10 2" xfId="8438" xr:uid="{C13B9075-095A-4819-A0DA-5454E04BF60F}"/>
    <cellStyle name="Énfasis1 11" xfId="4835" xr:uid="{5B052035-94A7-4ACF-9D34-C1D73B1E84EB}"/>
    <cellStyle name="Énfasis1 11 2" xfId="8439" xr:uid="{DCED307B-7709-401E-9D5D-4D1F726C35F9}"/>
    <cellStyle name="Énfasis1 12" xfId="4836" xr:uid="{2FF183B5-7055-4D50-9664-81ADB9F219DC}"/>
    <cellStyle name="Énfasis1 12 2" xfId="4837" xr:uid="{0F032D1C-A151-4DF2-BFEB-97C0E54539C8}"/>
    <cellStyle name="Énfasis1 12 3" xfId="8440" xr:uid="{D63252D9-395D-4CFD-B1AE-CD56FF77E3C9}"/>
    <cellStyle name="Énfasis1 13" xfId="4838" xr:uid="{2EAE81FF-1BB4-4E9F-86D0-16D666837CE1}"/>
    <cellStyle name="Énfasis1 13 2" xfId="4839" xr:uid="{4D66AB39-7A20-4991-AE06-5630B9774886}"/>
    <cellStyle name="Énfasis1 13 3" xfId="8441" xr:uid="{5732E741-9E73-4898-81AC-48581FDF1BD3}"/>
    <cellStyle name="Énfasis1 14" xfId="4840" xr:uid="{22B56507-ACC1-4895-BF58-40A80DFFB6F3}"/>
    <cellStyle name="Énfasis1 14 2" xfId="4841" xr:uid="{C4A0FBBC-C4E8-4DD2-85F8-AD49FCAFCB90}"/>
    <cellStyle name="Énfasis1 14 3" xfId="8442" xr:uid="{7CBFBA0B-1204-480A-9AA4-63C2EDA5D063}"/>
    <cellStyle name="Énfasis1 15" xfId="4842" xr:uid="{6C81FDF1-1CB5-4D80-A377-255765877853}"/>
    <cellStyle name="Énfasis1 15 2" xfId="4843" xr:uid="{99E0CCB9-9DD6-4AEF-B054-15D8ECCA6E6D}"/>
    <cellStyle name="Énfasis1 15 3" xfId="9929" xr:uid="{BEEEADC1-A5FA-41D6-A742-485F5FD94F22}"/>
    <cellStyle name="Énfasis1 16" xfId="4844" xr:uid="{57CA7381-EB2B-4D00-9BDE-4E05C497D24B}"/>
    <cellStyle name="Énfasis1 16 2" xfId="4845" xr:uid="{DAEF4226-202F-4B17-BA3C-34F85B5C042F}"/>
    <cellStyle name="Énfasis1 17" xfId="4846" xr:uid="{EDA5BFF0-2167-48EB-9136-30C815EC675A}"/>
    <cellStyle name="Énfasis1 2" xfId="1340" xr:uid="{99847CEF-7F18-42CF-89AD-7BE0BFE22F85}"/>
    <cellStyle name="Énfasis1 2 2" xfId="1341" xr:uid="{56D23795-C40A-4954-953D-DE111F601C3C}"/>
    <cellStyle name="Énfasis1 2 2 2" xfId="4847" xr:uid="{46BE94B7-D8C7-4E57-A11F-50E4CDBC5CC2}"/>
    <cellStyle name="Énfasis1 2 2 3" xfId="4848" xr:uid="{F8865C8E-6286-4B20-B358-56CF9D0E4EFF}"/>
    <cellStyle name="Énfasis1 2 2 4" xfId="4849" xr:uid="{E6527826-8B82-448B-A406-87AD1A73AA0F}"/>
    <cellStyle name="Énfasis1 2 2 4 2" xfId="4850" xr:uid="{382B7230-8092-41EB-AF67-71A95E1FC789}"/>
    <cellStyle name="Énfasis1 2 2 5" xfId="8443" xr:uid="{03C43C4F-CC2B-4670-B6A1-C731C3E9AEE6}"/>
    <cellStyle name="Énfasis1 2 3" xfId="4851" xr:uid="{4A9C45B1-3EA1-4C58-AD18-3F73F3F5EB70}"/>
    <cellStyle name="Énfasis1 2 4" xfId="4852" xr:uid="{C280230C-F34F-47B6-8A76-2A6831566D46}"/>
    <cellStyle name="Énfasis1 2 4 2" xfId="4853" xr:uid="{7AADB561-3679-4734-A7F0-7D03F06FF22C}"/>
    <cellStyle name="Énfasis1 2 5" xfId="4854" xr:uid="{43F3972E-2632-44FA-9CEB-3DEB2CDFA6D9}"/>
    <cellStyle name="Énfasis1 2 6" xfId="7957" xr:uid="{2198929E-0CFC-4B82-BC36-B92A16D7AFB4}"/>
    <cellStyle name="Énfasis1 2_Deuda septiembre_marcos" xfId="1342" xr:uid="{EA0F7F87-E354-4986-9B34-AEDC0EF620C6}"/>
    <cellStyle name="Énfasis1 3" xfId="1343" xr:uid="{3B271529-3F1C-4B07-87C1-8A607CF61A9C}"/>
    <cellStyle name="Énfasis1 3 2" xfId="8444" xr:uid="{D741BBF6-21B2-4065-ACE8-6DAD447C2DB3}"/>
    <cellStyle name="Énfasis1 3 3" xfId="7958" xr:uid="{C941D4DF-1E78-4A49-B7F1-A95D08D578A0}"/>
    <cellStyle name="Énfasis1 4" xfId="4855" xr:uid="{DB2DBA23-A179-4F86-A3D4-396A82133C71}"/>
    <cellStyle name="Énfasis1 4 2" xfId="4856" xr:uid="{0CAAC192-AAB6-4509-9485-67E32797BE4D}"/>
    <cellStyle name="Énfasis1 4 3" xfId="4857" xr:uid="{B763007A-BD8B-45FF-9EB8-09941E4715CB}"/>
    <cellStyle name="Énfasis1 5" xfId="4858" xr:uid="{240C8296-9041-47BB-AAC3-33B2C7DBA0A0}"/>
    <cellStyle name="Énfasis1 5 2" xfId="4859" xr:uid="{452A7D0A-77C5-45A8-A66C-9D810B530A00}"/>
    <cellStyle name="Énfasis1 5 3" xfId="4860" xr:uid="{4C2880BB-86EE-47FD-B4AE-DE4598682A0F}"/>
    <cellStyle name="Énfasis1 6" xfId="4861" xr:uid="{A01BA433-96AC-4DCA-AAA8-162FF7BBCC0D}"/>
    <cellStyle name="Énfasis1 6 2" xfId="8445" xr:uid="{1A1DBC2D-BD0C-4E7C-9E18-6E171B1EDBB6}"/>
    <cellStyle name="Énfasis1 7" xfId="4862" xr:uid="{515AE93E-B42C-4D7C-A651-DC7D6FFF9EE0}"/>
    <cellStyle name="Énfasis1 7 2" xfId="8446" xr:uid="{4F082493-136C-49E0-A8F7-C69B088F5E41}"/>
    <cellStyle name="Énfasis1 8" xfId="4863" xr:uid="{3CAB3028-598C-4A57-B852-4BB3F42C5AAE}"/>
    <cellStyle name="Énfasis1 8 2" xfId="8447" xr:uid="{46264A1B-58A7-48FC-8ABD-9AA6766BDD73}"/>
    <cellStyle name="Énfasis1 9" xfId="4864" xr:uid="{9DE46D44-74C1-4798-A81B-780634984233}"/>
    <cellStyle name="Énfasis1 9 2" xfId="8448" xr:uid="{C2AAE036-3015-473F-88C7-63AF6B98109F}"/>
    <cellStyle name="Énfasis2 10" xfId="4865" xr:uid="{D2E3B397-9550-4320-A288-05F7C1ECE127}"/>
    <cellStyle name="Énfasis2 10 2" xfId="4866" xr:uid="{9A35ACDD-A4E1-4A0B-893E-72FD0B627315}"/>
    <cellStyle name="Énfasis2 10 3" xfId="8449" xr:uid="{615C0955-55B4-4C7D-B38A-65F0ACD3D538}"/>
    <cellStyle name="Énfasis2 11" xfId="4867" xr:uid="{CF3EF36E-57AD-4509-AA1E-3481FF2A44BF}"/>
    <cellStyle name="Énfasis2 11 2" xfId="4868" xr:uid="{08A03908-8E2C-457B-A1E8-0CD4A49E8614}"/>
    <cellStyle name="Énfasis2 11 3" xfId="8450" xr:uid="{C4E2798E-EC8E-4525-AB38-130E2B7C6ACB}"/>
    <cellStyle name="Énfasis2 12" xfId="4869" xr:uid="{2B961DE2-22F7-4B5C-B5BB-051691D421BB}"/>
    <cellStyle name="Énfasis2 12 2" xfId="4870" xr:uid="{A25E7E84-69EC-447E-9EA7-502851380AED}"/>
    <cellStyle name="Énfasis2 12 3" xfId="8451" xr:uid="{6C495BFB-6C81-4B5D-99F1-EAB9C3C2C4B7}"/>
    <cellStyle name="Énfasis2 13" xfId="4871" xr:uid="{0BD90919-F7BA-47B9-A54F-591D457038D5}"/>
    <cellStyle name="Énfasis2 13 2" xfId="4872" xr:uid="{020D2466-5FD4-4A4B-ABC5-00936A72E1D0}"/>
    <cellStyle name="Énfasis2 13 3" xfId="8452" xr:uid="{B57450CB-F361-4133-895D-1033385A560A}"/>
    <cellStyle name="Énfasis2 14" xfId="4873" xr:uid="{BA3F9860-D253-4E30-8B9E-79D68F93B074}"/>
    <cellStyle name="Énfasis2 14 2" xfId="4874" xr:uid="{E22E7CA6-DBA3-450B-A60A-C6AB766DA45B}"/>
    <cellStyle name="Énfasis2 14 3" xfId="8453" xr:uid="{E3124E1E-9E66-4B8F-9330-701533CF95DD}"/>
    <cellStyle name="Énfasis2 15" xfId="4875" xr:uid="{19E60F79-D7B9-4179-BEBC-D0DAF0AD95CB}"/>
    <cellStyle name="Énfasis2 15 2" xfId="9930" xr:uid="{B033CCD7-EFB2-4D71-9358-0FD4F217251F}"/>
    <cellStyle name="Énfasis2 16" xfId="7959" xr:uid="{7ADD7DA1-684C-4FAA-9AE1-3D6FAC0E209F}"/>
    <cellStyle name="Énfasis2 2" xfId="3389" xr:uid="{5AB97591-4A25-49B3-9425-D399B8078A23}"/>
    <cellStyle name="Énfasis2 2 2" xfId="4876" xr:uid="{A88526D3-F930-4892-A9E0-6659D1A677A8}"/>
    <cellStyle name="Énfasis2 2 2 2" xfId="8981" xr:uid="{416E2988-D7A7-43AB-843B-E6635087B339}"/>
    <cellStyle name="Énfasis2 2 3" xfId="4877" xr:uid="{90D6346C-A38C-4BA0-9BAE-6D480D83E492}"/>
    <cellStyle name="Énfasis2 2 4" xfId="4878" xr:uid="{986A623C-FDA9-43BA-A479-20F917FE3E15}"/>
    <cellStyle name="Énfasis2 3" xfId="3390" xr:uid="{58051F3D-DF3B-429E-A13B-3D57C7B3F72E}"/>
    <cellStyle name="Énfasis2 3 2" xfId="4879" xr:uid="{30EC3851-56F0-4606-AB79-5DAA2DBFC395}"/>
    <cellStyle name="Énfasis2 3 3" xfId="4880" xr:uid="{D3CA5FFA-9BF3-4C2B-8766-FE16D6B90F93}"/>
    <cellStyle name="Énfasis2 4" xfId="4881" xr:uid="{181E3C85-C19F-4C81-863D-4FFD7174F62C}"/>
    <cellStyle name="Énfasis2 4 2" xfId="4882" xr:uid="{69F844BF-46BC-4585-B3FC-25FBB8D78DD3}"/>
    <cellStyle name="Énfasis2 4 3" xfId="4883" xr:uid="{3D35803F-0522-4E97-A1FF-966550529A62}"/>
    <cellStyle name="Énfasis2 5" xfId="4884" xr:uid="{424B4762-91A3-481F-96C0-B4FDD19BADB1}"/>
    <cellStyle name="Énfasis2 5 2" xfId="8454" xr:uid="{AA3EA17C-B91B-43E2-9B63-E9D4738DA30A}"/>
    <cellStyle name="Énfasis2 6" xfId="4885" xr:uid="{0C159D82-766D-44CD-BC04-32286C1D2EDD}"/>
    <cellStyle name="Énfasis2 6 2" xfId="8455" xr:uid="{3CEAAC3B-C6C1-43D3-9E1B-2AA0B16098DB}"/>
    <cellStyle name="Énfasis2 7" xfId="4886" xr:uid="{534C82AC-ADF2-4CCC-BF6C-BBE251C406E5}"/>
    <cellStyle name="Énfasis2 7 2" xfId="8456" xr:uid="{71A45776-1107-44EB-B8B8-FA4216E13D33}"/>
    <cellStyle name="Énfasis2 8" xfId="4887" xr:uid="{0B490F58-38AB-4FFE-AFDD-82BCAA968414}"/>
    <cellStyle name="Énfasis2 8 2" xfId="8457" xr:uid="{8805E90E-5A20-40B4-A13D-A03FAC02B4FD}"/>
    <cellStyle name="Énfasis2 9" xfId="4888" xr:uid="{F8127DB4-793B-41A9-811D-57C3763CC182}"/>
    <cellStyle name="Énfasis2 9 2" xfId="8458" xr:uid="{B21712B8-F3A2-49D5-BD48-3335C9B15E12}"/>
    <cellStyle name="Énfasis3 10" xfId="4889" xr:uid="{D0392972-1EC1-4021-AE3B-245762299631}"/>
    <cellStyle name="Énfasis3 10 2" xfId="8459" xr:uid="{AB131DEE-1A96-480A-A177-B8111164CE0D}"/>
    <cellStyle name="Énfasis3 11" xfId="4890" xr:uid="{2AB3FE3C-8998-4340-898A-08B242A6A47C}"/>
    <cellStyle name="Énfasis3 11 2" xfId="4891" xr:uid="{FD1127F8-E0B1-4962-B7BE-5A6E11D36C78}"/>
    <cellStyle name="Énfasis3 11 3" xfId="8460" xr:uid="{942F4A4C-9849-486B-96A1-C63343AC350E}"/>
    <cellStyle name="Énfasis3 12" xfId="4892" xr:uid="{9173FA7A-1589-4EF9-AF91-932EF59EEB7B}"/>
    <cellStyle name="Énfasis3 12 2" xfId="4893" xr:uid="{F52814DC-15B8-414E-9BD6-28572DA944F7}"/>
    <cellStyle name="Énfasis3 12 3" xfId="8461" xr:uid="{5A70C3B9-B4E9-4748-9F03-B5C3107B0C24}"/>
    <cellStyle name="Énfasis3 13" xfId="4894" xr:uid="{2E8CB089-B111-4FD1-B00A-3F088D24A4A3}"/>
    <cellStyle name="Énfasis3 13 2" xfId="4895" xr:uid="{E06CBEC9-F2E3-429C-83E4-4D77E23CE02D}"/>
    <cellStyle name="Énfasis3 13 3" xfId="8462" xr:uid="{7FEC1889-E5BF-4D6D-8D0F-4BBE5D6F4F18}"/>
    <cellStyle name="Énfasis3 14" xfId="4896" xr:uid="{DFF5800D-7B7B-4175-87AB-C5F522890400}"/>
    <cellStyle name="Énfasis3 14 2" xfId="4897" xr:uid="{97BDCE33-90FE-4A0F-ADA3-68F66462FF02}"/>
    <cellStyle name="Énfasis3 14 3" xfId="8463" xr:uid="{1CD201A5-E64B-41A8-A3D2-47507F82DA78}"/>
    <cellStyle name="Énfasis3 15" xfId="4898" xr:uid="{3D528640-1921-4DF4-83A1-F98027274ACA}"/>
    <cellStyle name="Énfasis3 15 2" xfId="4899" xr:uid="{E31EF088-C0F4-4116-B1DC-CAA9A6C368A1}"/>
    <cellStyle name="Énfasis3 15 3" xfId="9931" xr:uid="{0037D8D6-853D-408F-9C78-D97002AE26F5}"/>
    <cellStyle name="Énfasis3 16" xfId="4900" xr:uid="{F09FB208-8E33-48AA-917C-8AF607196228}"/>
    <cellStyle name="Énfasis3 2" xfId="1344" xr:uid="{79405180-2A5A-479D-A292-ABF645E8B34C}"/>
    <cellStyle name="Énfasis3 2 2" xfId="1345" xr:uid="{8222A9FB-24AD-40B3-9162-B569E244CEB6}"/>
    <cellStyle name="Énfasis3 2 2 2" xfId="4901" xr:uid="{428AE127-024C-4F93-9FC4-919748677192}"/>
    <cellStyle name="Énfasis3 2 2 3" xfId="4902" xr:uid="{9B03BFD2-EB9E-444A-9AE2-BA696C6C4476}"/>
    <cellStyle name="Énfasis3 2 2 4" xfId="4903" xr:uid="{D68021C4-72D0-4813-829C-F84E313496C1}"/>
    <cellStyle name="Énfasis3 2 2 4 2" xfId="4904" xr:uid="{79DDE547-9B69-469F-B0F7-BCC25E8C0743}"/>
    <cellStyle name="Énfasis3 2 2 5" xfId="8464" xr:uid="{A6FDCEBD-E1DB-4872-86E9-449A6FE688E2}"/>
    <cellStyle name="Énfasis3 2 3" xfId="4905" xr:uid="{37C4AE84-B273-474E-825A-0D745640EFDC}"/>
    <cellStyle name="Énfasis3 2 4" xfId="4906" xr:uid="{DB6DBBA5-0C64-4BC5-A883-87C859BB7339}"/>
    <cellStyle name="Énfasis3 2 4 2" xfId="4907" xr:uid="{E1D5FC60-0B25-4483-923B-843409884F0C}"/>
    <cellStyle name="Énfasis3 2 5" xfId="4908" xr:uid="{077D2131-C248-481B-AAAF-A9C997BEBF78}"/>
    <cellStyle name="Énfasis3 2 6" xfId="7960" xr:uid="{2E252ADD-740F-441E-BFE7-7EA8BD14F016}"/>
    <cellStyle name="Énfasis3 2_Deuda septiembre_marcos" xfId="1346" xr:uid="{B9658CB5-4B07-49EC-B48C-400E0CE4249A}"/>
    <cellStyle name="Énfasis3 3" xfId="3391" xr:uid="{82A72F59-4198-4ABA-BAE1-CDDB65E9D729}"/>
    <cellStyle name="Énfasis3 3 2" xfId="4909" xr:uid="{1E0E26B5-6E5B-4370-821D-5C62592C0A13}"/>
    <cellStyle name="Énfasis3 3 3" xfId="4910" xr:uid="{4060C6B1-1CBD-4066-825C-7260D90FE292}"/>
    <cellStyle name="Énfasis3 4" xfId="4911" xr:uid="{F3918BDF-A7FF-4AF9-9330-AEE6D5A0CA1B}"/>
    <cellStyle name="Énfasis3 4 2" xfId="4912" xr:uid="{91E0F732-4672-42C5-BD77-4FEE1FB7A436}"/>
    <cellStyle name="Énfasis3 4 3" xfId="4913" xr:uid="{37533194-DB6D-417A-94EA-42CECE04D673}"/>
    <cellStyle name="Énfasis3 5" xfId="4914" xr:uid="{F6991C84-6A05-4414-B583-1318681EC67E}"/>
    <cellStyle name="Énfasis3 5 2" xfId="8465" xr:uid="{CB63E277-1B61-420A-974C-52E4B65970FB}"/>
    <cellStyle name="Énfasis3 6" xfId="4915" xr:uid="{C440FA6E-DD1D-438F-BA1A-A3468F2369F3}"/>
    <cellStyle name="Énfasis3 6 2" xfId="8466" xr:uid="{B04C6018-10AE-423D-9EDA-95D982E9376E}"/>
    <cellStyle name="Énfasis3 7" xfId="4916" xr:uid="{7D06227F-99A8-4342-B21A-8C4983E53DC4}"/>
    <cellStyle name="Énfasis3 7 2" xfId="8467" xr:uid="{A74EEA9D-8752-456B-A88C-3CF9EF7FB061}"/>
    <cellStyle name="Énfasis3 8" xfId="4917" xr:uid="{68826C8B-AB5C-44BE-995B-30C41295FAFC}"/>
    <cellStyle name="Énfasis3 8 2" xfId="8468" xr:uid="{6F13B65C-C554-4571-9880-4F8A26B8D374}"/>
    <cellStyle name="Énfasis3 9" xfId="4918" xr:uid="{5D0D4AF0-AB73-4836-B6C1-F1BD5BF1AC48}"/>
    <cellStyle name="Énfasis3 9 2" xfId="8469" xr:uid="{656F1CE1-7C5A-4AB8-969D-73343DB352B7}"/>
    <cellStyle name="Énfasis4 10" xfId="4919" xr:uid="{7941E582-6385-484C-9385-9B48FE4A90A9}"/>
    <cellStyle name="Énfasis4 10 2" xfId="4920" xr:uid="{E312D049-E806-464C-ADE8-4EF3D3095A8A}"/>
    <cellStyle name="Énfasis4 10 3" xfId="8470" xr:uid="{649378A8-435C-4215-894E-33E99B356318}"/>
    <cellStyle name="Énfasis4 11" xfId="4921" xr:uid="{C3A4D67A-EB34-4B8C-95B4-B48716922951}"/>
    <cellStyle name="Énfasis4 11 2" xfId="4922" xr:uid="{5AF6F8CB-B001-45CB-99E7-41F3E36DA866}"/>
    <cellStyle name="Énfasis4 11 3" xfId="8471" xr:uid="{8009A9EA-9651-43C3-917E-95C61136D54D}"/>
    <cellStyle name="Énfasis4 12" xfId="4923" xr:uid="{49939A6D-DDA1-45D8-A5CD-7355DC08009D}"/>
    <cellStyle name="Énfasis4 12 2" xfId="4924" xr:uid="{17DAC419-B8F6-42DD-85FE-687EB183518E}"/>
    <cellStyle name="Énfasis4 12 3" xfId="8472" xr:uid="{95564D07-C0F7-41FA-B6FD-85FEC7754E32}"/>
    <cellStyle name="Énfasis4 13" xfId="4925" xr:uid="{D525A13D-E7A0-485E-8820-A48760BA8B97}"/>
    <cellStyle name="Énfasis4 13 2" xfId="4926" xr:uid="{9437A6C6-D307-4231-8F28-8FF92814C832}"/>
    <cellStyle name="Énfasis4 13 3" xfId="8473" xr:uid="{AB1A0424-AEB1-43DB-9B40-39F6AAF08D35}"/>
    <cellStyle name="Énfasis4 14" xfId="4927" xr:uid="{74EB9760-F1FE-43B5-A70D-1A6A1E35FFFE}"/>
    <cellStyle name="Énfasis4 14 2" xfId="4928" xr:uid="{ED5F4C57-2048-45D3-9FC9-4EBA3E867884}"/>
    <cellStyle name="Énfasis4 14 3" xfId="8474" xr:uid="{A80CA531-D2D5-45CE-9FC0-5569B9B4528B}"/>
    <cellStyle name="Énfasis4 15" xfId="4929" xr:uid="{0346DC26-DFB7-4086-8ABA-53DA5F3D5C34}"/>
    <cellStyle name="Énfasis4 15 2" xfId="9932" xr:uid="{ABD76337-7B12-4433-9455-29EF9A501278}"/>
    <cellStyle name="Énfasis4 16" xfId="7961" xr:uid="{55188122-8392-413A-A8C9-A728D874F718}"/>
    <cellStyle name="Énfasis4 2" xfId="3392" xr:uid="{C8CD933D-B1DD-499C-8498-3C9827DF0A03}"/>
    <cellStyle name="Énfasis4 2 2" xfId="4930" xr:uid="{86C2558A-65DC-4A58-AFD6-D145DA76C686}"/>
    <cellStyle name="Énfasis4 2 2 2" xfId="8982" xr:uid="{46C7ACEA-10B7-4367-9572-D36764F8B61C}"/>
    <cellStyle name="Énfasis4 2 3" xfId="4931" xr:uid="{356D1F7D-21E0-4DA4-B5DB-D01E07D9CDFD}"/>
    <cellStyle name="Énfasis4 2 4" xfId="4932" xr:uid="{4C9A2F5D-9B80-4B95-B31F-CE92C0542A4C}"/>
    <cellStyle name="Énfasis4 3" xfId="3393" xr:uid="{05B6DF51-F3D7-4368-B028-CE5B54EAC48F}"/>
    <cellStyle name="Énfasis4 3 2" xfId="4933" xr:uid="{1BE4172E-43E1-4654-B034-40A4A7FE877F}"/>
    <cellStyle name="Énfasis4 3 3" xfId="4934" xr:uid="{81F93578-2C51-442F-AFAB-47EB5DDC93C9}"/>
    <cellStyle name="Énfasis4 4" xfId="4935" xr:uid="{64FF77FC-AA77-4E96-868B-2CFA4D45E37F}"/>
    <cellStyle name="Énfasis4 4 2" xfId="4936" xr:uid="{BC158B0A-059B-4A32-A6CD-236EDB0B7542}"/>
    <cellStyle name="Énfasis4 4 3" xfId="4937" xr:uid="{8B2F147B-89C8-4899-862A-54946A88179E}"/>
    <cellStyle name="Énfasis4 5" xfId="4938" xr:uid="{38FD46AB-2CFE-4574-AA7E-7F960FB9CAE5}"/>
    <cellStyle name="Énfasis4 5 2" xfId="8475" xr:uid="{302D896B-AB31-47FF-A29A-BD52DC696EF0}"/>
    <cellStyle name="Énfasis4 6" xfId="4939" xr:uid="{4958DB77-109E-4E4B-91A3-EFEF08367E85}"/>
    <cellStyle name="Énfasis4 6 2" xfId="8476" xr:uid="{FBB029FC-A41E-4926-B5CD-7E2CEA08495A}"/>
    <cellStyle name="Énfasis4 7" xfId="4940" xr:uid="{477D8999-920B-4F4E-811A-E595FA56B3E7}"/>
    <cellStyle name="Énfasis4 7 2" xfId="8477" xr:uid="{BBCECA3A-6813-4A7D-9AA9-6D61E7972A2D}"/>
    <cellStyle name="Énfasis4 8" xfId="4941" xr:uid="{0CA9B177-9DB7-4509-8ABE-2BFD164B9870}"/>
    <cellStyle name="Énfasis4 8 2" xfId="8478" xr:uid="{EB580DBA-2535-4819-93B6-BB0175C9E08A}"/>
    <cellStyle name="Énfasis4 9" xfId="4942" xr:uid="{AD31CDC8-4587-4CB9-A72C-E9CC626EE4FB}"/>
    <cellStyle name="Énfasis4 9 2" xfId="8479" xr:uid="{AE8EB8B7-1E82-4B8A-BEC5-BEA16BDF30B6}"/>
    <cellStyle name="Énfasis5 10" xfId="4943" xr:uid="{F3CCECFA-6FA3-4832-B40A-AE9FF4E62038}"/>
    <cellStyle name="Énfasis5 10 2" xfId="8480" xr:uid="{35E81F05-AB53-4B67-A96E-33A92CFB34AF}"/>
    <cellStyle name="Énfasis5 11" xfId="4944" xr:uid="{7C46EAEB-2B06-41C0-B84E-C17CF0741206}"/>
    <cellStyle name="Énfasis5 11 2" xfId="8481" xr:uid="{E31FDA2D-3FE5-4069-8A93-FA032A0D33D2}"/>
    <cellStyle name="Énfasis5 12" xfId="4945" xr:uid="{D4297E81-17C3-4F43-9687-7B1E5CF3B0F4}"/>
    <cellStyle name="Énfasis5 12 2" xfId="4946" xr:uid="{DBC80F96-68E4-4DA5-AC06-915E1D5C342F}"/>
    <cellStyle name="Énfasis5 12 3" xfId="8482" xr:uid="{7C8DFCCF-8949-4CFB-B9C3-C96DA43F1C10}"/>
    <cellStyle name="Énfasis5 13" xfId="4947" xr:uid="{38343BC1-C971-4E80-95A6-0E12ABDDEF35}"/>
    <cellStyle name="Énfasis5 13 2" xfId="4948" xr:uid="{86B20E13-C18F-4124-BB74-3F600C8BD7DF}"/>
    <cellStyle name="Énfasis5 13 3" xfId="8483" xr:uid="{B53D8D80-2125-4410-8D85-BC6E680DF224}"/>
    <cellStyle name="Énfasis5 14" xfId="4949" xr:uid="{CEB89CAE-4576-4BC6-B446-C91E5FC085A5}"/>
    <cellStyle name="Énfasis5 14 2" xfId="4950" xr:uid="{5EB8BE8D-8F70-4B9D-BF2D-14D63620690D}"/>
    <cellStyle name="Énfasis5 14 3" xfId="8484" xr:uid="{D735478E-190E-4D41-8DC9-02EC2E07181A}"/>
    <cellStyle name="Énfasis5 15" xfId="4951" xr:uid="{0AAAE242-2A3E-4EE7-8C90-A85198537CE4}"/>
    <cellStyle name="Énfasis5 15 2" xfId="4952" xr:uid="{C8E1A9DF-5021-45FA-AF06-5046918A3A94}"/>
    <cellStyle name="Énfasis5 15 3" xfId="9933" xr:uid="{CD91F776-EC9D-4A4B-A6C2-97C417EEE5AF}"/>
    <cellStyle name="Énfasis5 16" xfId="4953" xr:uid="{5CF83FA7-7117-4746-8A85-261BFAACCDD0}"/>
    <cellStyle name="Énfasis5 16 2" xfId="4954" xr:uid="{B0727C4E-3295-481B-9FF7-32044BC6112F}"/>
    <cellStyle name="Énfasis5 17" xfId="4955" xr:uid="{E80FBC55-5E0D-4370-9410-47CE18468BAB}"/>
    <cellStyle name="Énfasis5 2" xfId="1347" xr:uid="{6F574BF6-5CCD-4A46-9C08-5B79C9FAD1B6}"/>
    <cellStyle name="Énfasis5 2 2" xfId="1348" xr:uid="{1A78EA0B-388D-4D6B-BB83-A3DFF40DCCAE}"/>
    <cellStyle name="Énfasis5 2 2 2" xfId="4956" xr:uid="{92061C7B-2D2E-43E8-B0E0-CDE826F432AE}"/>
    <cellStyle name="Énfasis5 2 2 3" xfId="4957" xr:uid="{138F2C61-5861-4FBC-A434-0CF71842ECF4}"/>
    <cellStyle name="Énfasis5 2 2 4" xfId="4958" xr:uid="{56708D83-5714-48E1-90E2-B799718D755F}"/>
    <cellStyle name="Énfasis5 2 2 4 2" xfId="4959" xr:uid="{C8DE7F3A-55C5-4802-8A59-DDC3AA0B5FBC}"/>
    <cellStyle name="Énfasis5 2 2 5" xfId="8485" xr:uid="{9525136C-89FC-4ECD-822E-21988E7C4B58}"/>
    <cellStyle name="Énfasis5 2 3" xfId="4960" xr:uid="{835D3D08-AA13-4308-BF7B-2C83FDF2F10E}"/>
    <cellStyle name="Énfasis5 2 4" xfId="4961" xr:uid="{B529216C-B336-4F05-A5E7-976ED94868D5}"/>
    <cellStyle name="Énfasis5 2 4 2" xfId="4962" xr:uid="{B30D0F3A-6DD4-4BEA-9D6D-315416A38F59}"/>
    <cellStyle name="Énfasis5 2 5" xfId="4963" xr:uid="{B618F110-6E7C-41BA-A007-EC859A9CC4E5}"/>
    <cellStyle name="Énfasis5 2 6" xfId="7962" xr:uid="{1918600D-BE0A-4E06-814E-C3C1D746C465}"/>
    <cellStyle name="Énfasis5 2_Deuda septiembre_marcos" xfId="1349" xr:uid="{B99BAD01-A814-45EA-B1F2-53669BC8F8E6}"/>
    <cellStyle name="Énfasis5 3" xfId="1350" xr:uid="{04429D02-2B53-4F9E-A14D-783F38F85691}"/>
    <cellStyle name="Énfasis5 3 2" xfId="8486" xr:uid="{C658CC8D-8960-4239-9B7B-2C0654778EF5}"/>
    <cellStyle name="Énfasis5 3 3" xfId="7963" xr:uid="{A0A98F64-0762-49B9-9597-63FED3C137C5}"/>
    <cellStyle name="Énfasis5 4" xfId="4964" xr:uid="{A7E2B830-0701-4627-9B2B-85FA0D595115}"/>
    <cellStyle name="Énfasis5 4 2" xfId="4965" xr:uid="{3ACDB270-28EE-46E3-871B-2FA59DA03A15}"/>
    <cellStyle name="Énfasis5 4 3" xfId="4966" xr:uid="{C9EC8E42-EF4D-4A52-A22E-F75F9E9785ED}"/>
    <cellStyle name="Énfasis5 5" xfId="4967" xr:uid="{50F83302-9F59-496A-AD6E-7B3A34968FC4}"/>
    <cellStyle name="Énfasis5 5 2" xfId="4968" xr:uid="{451EC378-4CB0-44C3-9370-3125C396740E}"/>
    <cellStyle name="Énfasis5 5 3" xfId="4969" xr:uid="{D54663F3-29F9-4E2E-9101-468BBD37F505}"/>
    <cellStyle name="Énfasis5 6" xfId="4970" xr:uid="{1F81CD96-8A3D-4236-A7A8-91994FC4DF1B}"/>
    <cellStyle name="Énfasis5 6 2" xfId="8487" xr:uid="{13FB2B3A-6300-4182-AABE-A5156D4714E7}"/>
    <cellStyle name="Énfasis5 7" xfId="4971" xr:uid="{9EEE7CFC-09B8-4967-927B-13030AEA552F}"/>
    <cellStyle name="Énfasis5 7 2" xfId="8488" xr:uid="{03BBD562-9773-4C21-B312-C516947F34AB}"/>
    <cellStyle name="Énfasis5 8" xfId="4972" xr:uid="{6CBED7BC-721A-41F6-AE9B-6077A5D14B9C}"/>
    <cellStyle name="Énfasis5 8 2" xfId="8489" xr:uid="{49AE22EB-C687-48C1-ABFC-14AA76C29FF9}"/>
    <cellStyle name="Énfasis5 9" xfId="4973" xr:uid="{BB22ADEB-3A10-434A-B00F-78F4A32D5588}"/>
    <cellStyle name="Énfasis5 9 2" xfId="8490" xr:uid="{AD1BD757-22A9-403C-A6D0-FA775E9975A8}"/>
    <cellStyle name="Énfasis6 10" xfId="4974" xr:uid="{5FBD0CC6-6F3F-4519-89DE-D80E23C9C260}"/>
    <cellStyle name="Énfasis6 10 2" xfId="4975" xr:uid="{4CC086AB-E2DD-4DA2-818A-F6671C61C932}"/>
    <cellStyle name="Énfasis6 10 3" xfId="8491" xr:uid="{302CF078-D379-47C0-BD79-C79629F102D3}"/>
    <cellStyle name="Énfasis6 11" xfId="4976" xr:uid="{E5716509-05B7-4EF4-81B5-7BA2C578FAF6}"/>
    <cellStyle name="Énfasis6 11 2" xfId="4977" xr:uid="{EBF65289-509A-4BAA-BBE7-9CD7740382B1}"/>
    <cellStyle name="Énfasis6 11 3" xfId="8492" xr:uid="{F7AED870-FA9B-4E32-ADDA-16837A8CD46B}"/>
    <cellStyle name="Énfasis6 12" xfId="4978" xr:uid="{089986E1-8E34-40DD-A27F-22AEA821FD9B}"/>
    <cellStyle name="Énfasis6 12 2" xfId="4979" xr:uid="{213DD374-3B20-4059-94B4-CDA88DED719A}"/>
    <cellStyle name="Énfasis6 12 3" xfId="8493" xr:uid="{AA925298-2EC8-4F51-A866-57163059B2E2}"/>
    <cellStyle name="Énfasis6 13" xfId="4980" xr:uid="{876120F1-F993-44DE-AE14-14662278EEFB}"/>
    <cellStyle name="Énfasis6 13 2" xfId="4981" xr:uid="{C8D37C97-6359-468E-9406-3F1252C0CD8B}"/>
    <cellStyle name="Énfasis6 13 3" xfId="8494" xr:uid="{1EC1C56A-CED4-46CF-9589-A53146056387}"/>
    <cellStyle name="Énfasis6 14" xfId="4982" xr:uid="{3DF15BA6-B522-4A40-BF81-D7C54650B0A0}"/>
    <cellStyle name="Énfasis6 14 2" xfId="4983" xr:uid="{8256C559-2777-4DCE-8F41-4112441CC9C2}"/>
    <cellStyle name="Énfasis6 14 3" xfId="8495" xr:uid="{F8D4081A-BAA9-4412-8BB2-18ECFDECFA8B}"/>
    <cellStyle name="Énfasis6 15" xfId="4984" xr:uid="{6E0006AF-D0F5-4A57-ACD2-A6EC7BDEEE66}"/>
    <cellStyle name="Énfasis6 15 2" xfId="9934" xr:uid="{CA684352-5958-4F05-80FF-A2A4464776BF}"/>
    <cellStyle name="Énfasis6 16" xfId="7964" xr:uid="{CD43F233-2C65-49E2-BF30-851995A610A9}"/>
    <cellStyle name="Énfasis6 2" xfId="3394" xr:uid="{382C3884-EEEC-4491-865A-6550D440DD17}"/>
    <cellStyle name="Énfasis6 2 2" xfId="4985" xr:uid="{9FFFE939-16AF-47D7-A829-88020C739B2E}"/>
    <cellStyle name="Énfasis6 2 2 2" xfId="8983" xr:uid="{5C3AD7B4-91F8-49BB-AD61-F7FEA1E17727}"/>
    <cellStyle name="Énfasis6 2 3" xfId="4986" xr:uid="{4A0C2D58-F18B-4963-A01C-48874AAF4FA1}"/>
    <cellStyle name="Énfasis6 2 4" xfId="4987" xr:uid="{8271D069-FE57-470D-ABD6-1FA82523ED92}"/>
    <cellStyle name="Énfasis6 3" xfId="3395" xr:uid="{E8FD1C51-4026-42F4-B6A6-E5A7EC4BCA5B}"/>
    <cellStyle name="Énfasis6 3 2" xfId="4988" xr:uid="{4E22D9A8-48B3-455A-AE75-8EE23AC37361}"/>
    <cellStyle name="Énfasis6 3 3" xfId="4989" xr:uid="{612C2E2D-6AD9-497A-8DFD-129744E24FF7}"/>
    <cellStyle name="Énfasis6 4" xfId="4990" xr:uid="{1FCB1D49-AA8D-4B32-B199-9442E86EDA55}"/>
    <cellStyle name="Énfasis6 4 2" xfId="4991" xr:uid="{A6076DA5-997B-4ADC-AC2D-0C5C596CA363}"/>
    <cellStyle name="Énfasis6 4 3" xfId="4992" xr:uid="{4B48C1B8-FA23-429F-8914-EFA7DCC3B4B9}"/>
    <cellStyle name="Énfasis6 5" xfId="4993" xr:uid="{6ADB865C-4247-4473-AB3F-805433C594CB}"/>
    <cellStyle name="Énfasis6 5 2" xfId="8496" xr:uid="{225390AE-0CD4-45C9-AA42-67668F3F2F09}"/>
    <cellStyle name="Énfasis6 6" xfId="4994" xr:uid="{3BD6B14D-F2D4-4166-8DE1-5544FA0A8C9B}"/>
    <cellStyle name="Énfasis6 6 2" xfId="8497" xr:uid="{AA0AA31D-6A6B-41B9-B0FD-0A0103F3FB93}"/>
    <cellStyle name="Énfasis6 7" xfId="4995" xr:uid="{FC735DB3-6D32-4605-9451-AFDB96AA3195}"/>
    <cellStyle name="Énfasis6 7 2" xfId="8498" xr:uid="{69FADC05-84F1-4FCB-B94F-2C8FE13C6387}"/>
    <cellStyle name="Énfasis6 8" xfId="4996" xr:uid="{86033C77-D888-47B3-8DAA-87673E441AB3}"/>
    <cellStyle name="Énfasis6 8 2" xfId="8499" xr:uid="{3DDC78CF-5FA0-417D-BC90-243327A611BA}"/>
    <cellStyle name="Énfasis6 9" xfId="4997" xr:uid="{FC46D630-F3C6-40E0-A45C-63C1F287D40B}"/>
    <cellStyle name="Énfasis6 9 2" xfId="8500" xr:uid="{D2B74E06-BCD8-4EC7-9BE8-9C1BA597995B}"/>
    <cellStyle name="Entrada 10" xfId="4998" xr:uid="{55431A17-00D2-4824-9EB4-BF6BDD92E22C}"/>
    <cellStyle name="Entrada 10 2" xfId="4999" xr:uid="{E507013E-9447-4326-93C5-0BB5B94D4684}"/>
    <cellStyle name="Entrada 10 3" xfId="8501" xr:uid="{3443CDB5-71B9-4BD1-93A7-9398DDABC0E4}"/>
    <cellStyle name="Entrada 11" xfId="5000" xr:uid="{4466DD6B-723E-43E0-92EA-C33337A07BE9}"/>
    <cellStyle name="Entrada 11 2" xfId="5001" xr:uid="{A5B00369-498E-456D-9D3C-051993E06E17}"/>
    <cellStyle name="Entrada 11 3" xfId="8502" xr:uid="{59D0A10A-DA0F-4554-BD77-13E88C1C51AD}"/>
    <cellStyle name="Entrada 12" xfId="5002" xr:uid="{4A5F7717-1A4D-4F15-A017-5D7F52E4BF43}"/>
    <cellStyle name="Entrada 12 2" xfId="5003" xr:uid="{C9CE7038-1EDE-490A-8DD8-9E72A6A97121}"/>
    <cellStyle name="Entrada 12 3" xfId="8503" xr:uid="{CC403A83-9760-40D1-AF2C-6DA10B754FBC}"/>
    <cellStyle name="Entrada 13" xfId="5004" xr:uid="{C73E19C2-2F57-4551-B575-AFD197967FFD}"/>
    <cellStyle name="Entrada 13 2" xfId="5005" xr:uid="{E122DE0B-84B6-4048-B8B2-A0E0A3F98E39}"/>
    <cellStyle name="Entrada 13 3" xfId="8504" xr:uid="{1FB2FD41-4DAE-4C29-AA80-C34B54C67750}"/>
    <cellStyle name="Entrada 14" xfId="5006" xr:uid="{AD9ADE55-15BA-467E-872C-0F2A4E7D8DB1}"/>
    <cellStyle name="Entrada 14 2" xfId="5007" xr:uid="{B797A7FA-AB9D-40B0-8899-431C816E347A}"/>
    <cellStyle name="Entrada 14 3" xfId="8505" xr:uid="{610ACED6-8869-4A2E-BA7D-492C1C0720B2}"/>
    <cellStyle name="Entrada 15" xfId="5008" xr:uid="{B9D7E7D0-8D00-4D9B-B7B8-4B2318C85A67}"/>
    <cellStyle name="Entrada 15 2" xfId="8984" xr:uid="{AE48E0C2-6487-46B1-974F-EC1CCC5C823A}"/>
    <cellStyle name="Entrada 16" xfId="9935" xr:uid="{E59CE821-7A45-4273-8D07-EBBFD6C74BCA}"/>
    <cellStyle name="Entrada 17" xfId="7965" xr:uid="{95B1D2B0-C90A-4E25-B191-A6853F012E86}"/>
    <cellStyle name="Entrada 2" xfId="3396" xr:uid="{10CA3D51-5EFA-409D-8B2F-CB61CABFE2BA}"/>
    <cellStyle name="Entrada 2 2" xfId="5009" xr:uid="{B3387FA0-51C1-4E88-BA99-7691EB74B477}"/>
    <cellStyle name="Entrada 2 2 2" xfId="8985" xr:uid="{D0906A17-EBF8-4E9F-AA02-B21D2721D371}"/>
    <cellStyle name="Entrada 2 3" xfId="5010" xr:uid="{7E93404C-DE9A-41A8-99BD-FF76DFF5643C}"/>
    <cellStyle name="Entrada 2 3 2" xfId="8986" xr:uid="{5EA2C1F9-B582-4BF1-A62D-3E883C35B87F}"/>
    <cellStyle name="Entrada 2 4" xfId="5011" xr:uid="{587AFA31-6D67-4B71-BFF0-2E8C4924D97D}"/>
    <cellStyle name="Entrada 3" xfId="3397" xr:uid="{6CDF2291-9B1A-40CD-A3D3-67301F664F02}"/>
    <cellStyle name="Entrada 3 2" xfId="5012" xr:uid="{E347D389-3E7E-4AA0-9374-DB6BAC3FB59F}"/>
    <cellStyle name="Entrada 3 3" xfId="5013" xr:uid="{97EE0F30-DED7-4804-91E0-056F5CC311E5}"/>
    <cellStyle name="Entrada 4" xfId="5014" xr:uid="{DEEAADCD-6F37-428A-9BC2-154F0047BC67}"/>
    <cellStyle name="Entrada 4 2" xfId="5015" xr:uid="{BFC66556-803C-4730-9718-11C8926516E0}"/>
    <cellStyle name="Entrada 4 3" xfId="5016" xr:uid="{6C6B5DD0-A801-451F-A9BE-C72D6DF20D1B}"/>
    <cellStyle name="Entrada 5" xfId="5017" xr:uid="{210A5FCD-88AA-47CB-9A88-DC0484149CDB}"/>
    <cellStyle name="Entrada 5 2" xfId="8506" xr:uid="{46EE9573-96B9-4C28-817E-6DC76D1C3291}"/>
    <cellStyle name="Entrada 6" xfId="5018" xr:uid="{09FDE7C8-7E61-474A-9E35-55893C7D5E69}"/>
    <cellStyle name="Entrada 6 2" xfId="8507" xr:uid="{02D06AD0-A62D-47ED-BC05-0A71409ABF6B}"/>
    <cellStyle name="Entrada 7" xfId="5019" xr:uid="{08835106-AD46-4E05-9E34-A2A92A329976}"/>
    <cellStyle name="Entrada 7 2" xfId="8508" xr:uid="{33815215-F553-424B-8180-BC0EE61659A6}"/>
    <cellStyle name="Entrada 8" xfId="5020" xr:uid="{BBCA13B4-17F3-478E-9B7C-EB2DDD01450B}"/>
    <cellStyle name="Entrada 8 2" xfId="8509" xr:uid="{C2701BA1-FD6C-438B-9004-F10D75F0F5CD}"/>
    <cellStyle name="Entrada 9" xfId="5021" xr:uid="{2304FAD8-7130-4029-BC9E-177DA8F809AB}"/>
    <cellStyle name="Entrada 9 2" xfId="8510" xr:uid="{911A63BD-3FB8-4845-9A72-D8AD0B5B60B2}"/>
    <cellStyle name="EPMLargeKeyFigure" xfId="25" xr:uid="{3B6A88FF-11A9-4C0C-BA48-6388FE19B09A}"/>
    <cellStyle name="EPMUnrecognizedMember" xfId="24" xr:uid="{7F69E0AD-8A9D-488C-B5D8-94DC1C7177A4}"/>
    <cellStyle name="Estilo 1" xfId="1351" xr:uid="{0C8CBD0B-009E-4789-AB04-6142C8DA9077}"/>
    <cellStyle name="Estilo 1 10" xfId="8704" xr:uid="{3357FC59-4E58-41F4-B182-D8B11B4716D5}"/>
    <cellStyle name="Estilo 1 2" xfId="1352" xr:uid="{0F170E1C-2A15-4C41-8BA9-E717EE256A09}"/>
    <cellStyle name="Estilo 1 2 2" xfId="1353" xr:uid="{D5C56785-9013-4BD9-9105-3216E43F18A1}"/>
    <cellStyle name="Estilo 1 2 2 2" xfId="5022" xr:uid="{44BABE69-1B1C-4594-9C51-F564CF7E2C37}"/>
    <cellStyle name="Estilo 1 2 3" xfId="1354" xr:uid="{D59F7FA6-24DB-4FC4-B3DA-BCDD01DC1DD3}"/>
    <cellStyle name="Estilo 1 2 3 2" xfId="5023" xr:uid="{D1144CFB-8C69-474B-80DE-160F8FBA6357}"/>
    <cellStyle name="Estilo 1 2 4" xfId="1355" xr:uid="{FC5F07EC-40DE-4996-9414-466F3B0C5853}"/>
    <cellStyle name="Estilo 1 2 4 2" xfId="5024" xr:uid="{D74AC685-B86C-4781-A029-973BE67810FD}"/>
    <cellStyle name="Estilo 1 2 5" xfId="1356" xr:uid="{70CBED86-1A57-45DB-9E89-0BF35B06C5F7}"/>
    <cellStyle name="Estilo 1 2 5 2" xfId="5025" xr:uid="{BE946253-2E86-46CA-A57B-F920606C873D}"/>
    <cellStyle name="Estilo 1 2 6" xfId="1357" xr:uid="{36B5F487-C3B8-4D38-8966-AAA85452BDE4}"/>
    <cellStyle name="Estilo 1 2 6 2" xfId="5026" xr:uid="{8D2ADC83-3F75-43C3-A514-FC29C8099DCD}"/>
    <cellStyle name="Estilo 1 2 7" xfId="1358" xr:uid="{7135F522-E0AD-4230-8F7C-D4EB325FA2B5}"/>
    <cellStyle name="Estilo 1 2 7 2" xfId="5027" xr:uid="{69D085CC-179B-46BF-AC9D-B3B8C3AD1B1E}"/>
    <cellStyle name="Estilo 1 2 8" xfId="1359" xr:uid="{9148C89F-F2C7-4026-BABA-7A5E096B38A6}"/>
    <cellStyle name="Estilo 1 2 9" xfId="8987" xr:uid="{9AC6FCC5-896A-42ED-B864-53B013FEF68B}"/>
    <cellStyle name="Estilo 1 2_ActiFijos" xfId="1360" xr:uid="{273BFF1B-65C6-4484-81FB-072F6BCBEBBF}"/>
    <cellStyle name="Estilo 1 3" xfId="1361" xr:uid="{68C3B310-C590-43C7-B729-14850B418D19}"/>
    <cellStyle name="Estilo 1 3 2" xfId="1362" xr:uid="{61FE9483-11DD-42CB-8A20-B99263113FAF}"/>
    <cellStyle name="Estilo 1 3 2 2" xfId="5028" xr:uid="{0F3306D2-A99E-4190-9DDA-C09ED668DA66}"/>
    <cellStyle name="Estilo 1 3 3" xfId="1363" xr:uid="{B39582CF-70C5-4DCE-BEB4-4D0C02DE6078}"/>
    <cellStyle name="Estilo 1 3 3 2" xfId="5029" xr:uid="{B9EF197F-B07C-4E45-84EE-8E6313DFE4E7}"/>
    <cellStyle name="Estilo 1 3 4" xfId="1364" xr:uid="{61A0E581-28BC-4C84-A4A9-E2BBCFEE8321}"/>
    <cellStyle name="Estilo 1 3 4 2" xfId="5030" xr:uid="{ACA4428D-1498-4F52-99F3-CA5812E68949}"/>
    <cellStyle name="Estilo 1 3 5" xfId="1365" xr:uid="{6543BAA9-5EDE-4755-8F47-2376BDB9BDAC}"/>
    <cellStyle name="Estilo 1 3 5 2" xfId="5031" xr:uid="{473DB2F8-3EAE-4297-9C26-B41B1D937410}"/>
    <cellStyle name="Estilo 1 3 6" xfId="1366" xr:uid="{8F259B7F-0BF3-44BA-8E20-BD06B52FD9EF}"/>
    <cellStyle name="Estilo 1 3 6 2" xfId="5032"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3" xr:uid="{697B14AF-2689-41F3-BC6C-BC7A0279A6EA}"/>
    <cellStyle name="Estilo 1 4 3" xfId="1372" xr:uid="{A4CE96FE-CAB0-4224-A873-53CBAC8226D7}"/>
    <cellStyle name="Estilo 1 4 3 2" xfId="5034" xr:uid="{565D5D5F-4747-4A53-8801-6BB9B7CE4913}"/>
    <cellStyle name="Estilo 1 4 4" xfId="1373" xr:uid="{53A26CB2-5086-42A8-96CE-567925F6D816}"/>
    <cellStyle name="Estilo 1 4 4 2" xfId="5035" xr:uid="{28EDBDB9-D03F-4170-A07A-2F565B24E988}"/>
    <cellStyle name="Estilo 1 4 5" xfId="1374" xr:uid="{2112B126-3689-40F1-A107-9F963E49BA2C}"/>
    <cellStyle name="Estilo 1 4 5 2" xfId="5036" xr:uid="{B5148EDC-50B8-47EA-BFA7-246AA7CF115D}"/>
    <cellStyle name="Estilo 1 4 6" xfId="1375" xr:uid="{57F710D0-AD2A-40EA-AE7F-D7F35081ABD6}"/>
    <cellStyle name="Estilo 1 4 6 2" xfId="5037"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79" xr:uid="{84413AFE-08F1-49F3-8697-4711D1142CF7}"/>
    <cellStyle name="Estilo 1 5 2 3" xfId="7967" xr:uid="{9CC18ABE-061A-4BC3-ABE9-F0A11EE83D13}"/>
    <cellStyle name="Estilo 1 5 3" xfId="1381" xr:uid="{F6D6CB0A-1042-4CCD-84FD-34AACC8145C7}"/>
    <cellStyle name="Estilo 1 5 3 2" xfId="3780" xr:uid="{ACE380CD-2C1E-4392-9147-06FBA1072369}"/>
    <cellStyle name="Estilo 1 5 3 3" xfId="7968" xr:uid="{8741480F-5A2B-451F-8B48-1451FA6A480A}"/>
    <cellStyle name="Estilo 1 5 4" xfId="1382" xr:uid="{639232A3-8FB4-47FE-A6E6-D7FB21BAA3A7}"/>
    <cellStyle name="Estilo 1 5 4 2" xfId="3781" xr:uid="{1A425CF1-52A2-40A2-9C46-31A0C49A69FE}"/>
    <cellStyle name="Estilo 1 5 4 3" xfId="7969" xr:uid="{79C06156-A05F-46A1-A555-D844EF5CA69E}"/>
    <cellStyle name="Estilo 1 5 5" xfId="1383" xr:uid="{F5673391-5820-43F0-984A-01A5E97B4F52}"/>
    <cellStyle name="Estilo 1 5 5 2" xfId="3782" xr:uid="{1FB8F108-5A4B-470A-B50C-E60586199E74}"/>
    <cellStyle name="Estilo 1 5 5 3" xfId="7970" xr:uid="{8372BA7C-182C-4907-878D-0CF37E161373}"/>
    <cellStyle name="Estilo 1 5 6" xfId="3778" xr:uid="{1413E21C-32D9-4603-BD80-A818181B6863}"/>
    <cellStyle name="Estilo 1 5 7" xfId="7966" xr:uid="{A64B7350-A8D1-4FB1-8A09-CBD489B36A58}"/>
    <cellStyle name="Estilo 1 6" xfId="5038" xr:uid="{1545D134-4BD7-4ABA-8262-A9529F764BCD}"/>
    <cellStyle name="Estilo 1 6 2" xfId="8511" xr:uid="{B1CA47CB-437E-40EC-9690-BF1E74611636}"/>
    <cellStyle name="Estilo 1 7" xfId="8706" xr:uid="{7963DA2B-CF43-4C14-AA14-6D7C13F1A44D}"/>
    <cellStyle name="Estilo 1 8" xfId="8705" xr:uid="{05CCA64E-1EF0-4DC4-8CB4-49990E66981B}"/>
    <cellStyle name="Estilo 1 9" xfId="8707" xr:uid="{C06A7348-3BB9-4F73-9B8C-A62D7EA5A6A5}"/>
    <cellStyle name="Estilo 1_Bases_Generales" xfId="1384" xr:uid="{E0BF7821-7A9D-4DE6-9164-E5D31A23F07B}"/>
    <cellStyle name="Estilo 10" xfId="3398" xr:uid="{8C7CE8FD-950A-40FC-A1EF-DB78FA9186C1}"/>
    <cellStyle name="Estilo 11" xfId="3399" xr:uid="{1992DCA7-FE44-4F26-B921-E3D1CBDCBED9}"/>
    <cellStyle name="Estilo 12" xfId="3400" xr:uid="{8513F2B5-4F95-44C5-837A-D003308A5859}"/>
    <cellStyle name="Estilo 13" xfId="3401" xr:uid="{5ABC63D8-42C5-4413-8F54-4C23F92AEA81}"/>
    <cellStyle name="Estilo 2" xfId="1385" xr:uid="{73013912-0F5D-4637-A971-EE4E5030CD46}"/>
    <cellStyle name="Estilo 2 2" xfId="8512" xr:uid="{813CDB7D-D7F9-4800-920E-0380B881B4F1}"/>
    <cellStyle name="Estilo 2 3" xfId="7971" xr:uid="{B6D8C884-BDDD-4C62-959D-6FE5FFA56CC3}"/>
    <cellStyle name="Estilo 3" xfId="1386" xr:uid="{1EFA67E7-5B5B-4D92-86B9-549F181E9E2D}"/>
    <cellStyle name="Estilo 3 2" xfId="5039" xr:uid="{2841CE3E-DC2E-4239-88AA-E750DF629431}"/>
    <cellStyle name="Estilo 3 3" xfId="7972" xr:uid="{A687A784-56D8-49AC-AD00-662624EED436}"/>
    <cellStyle name="Estilo 4" xfId="1387" xr:uid="{10C3DC4C-D27E-47E2-ABA3-F36FF803DF1C}"/>
    <cellStyle name="Estilo 4 2" xfId="5040" xr:uid="{DA42D553-2900-4235-8C74-E1C8AE168C10}"/>
    <cellStyle name="Estilo 4 3" xfId="7973" xr:uid="{CFF06822-6670-49B5-9229-1F83A0294106}"/>
    <cellStyle name="Estilo 5" xfId="1388" xr:uid="{5804E621-46D1-4154-A9E1-F93CE7365397}"/>
    <cellStyle name="Estilo 5 2" xfId="5041" xr:uid="{E8B236DE-2550-4C8C-9C1A-B56A5E667C6A}"/>
    <cellStyle name="Estilo 5 3" xfId="7974" xr:uid="{970EE84F-56C4-4B0C-AC18-6079A3EEC6A9}"/>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10" xfId="9268" xr:uid="{831A8028-AC49-418D-829C-2B54C747CF5F}"/>
    <cellStyle name="Euro 11" xfId="9550" xr:uid="{8AA47A51-7E2B-47E1-818D-47B50AB9901E}"/>
    <cellStyle name="Euro 12" xfId="9842" xr:uid="{12FB40EE-0377-48C5-9941-6E13E3F1BA7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2"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3 9" xfId="8989" xr:uid="{35B93C8D-48A7-4261-A1A3-AFAD7CAE4D6C}"/>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4 9" xfId="8990" xr:uid="{728D4D6B-9088-411B-885A-BF74AD27F1C2}"/>
    <cellStyle name="Euro 5" xfId="5043" xr:uid="{94D2B30F-8C6B-4E01-A521-557F419BC9DF}"/>
    <cellStyle name="Euro 5 2" xfId="5044" xr:uid="{8F513896-E2EB-41C2-8523-DA0E257754F0}"/>
    <cellStyle name="Euro 5 2 2" xfId="8991" xr:uid="{C2E8C431-B20D-47DF-B76E-633779F890D7}"/>
    <cellStyle name="Euro 6" xfId="5045" xr:uid="{AEB3A3AD-17BF-41A1-B1FC-D1D5A0520D31}"/>
    <cellStyle name="Euro 6 2" xfId="8992" xr:uid="{7412F08A-D258-4F94-9ADC-44C6CC10FAE6}"/>
    <cellStyle name="Euro 7" xfId="8993" xr:uid="{0075D694-30CC-4F98-AB1D-E1B105C3A06D}"/>
    <cellStyle name="Euro 8" xfId="8988" xr:uid="{A47EB58F-A256-46EE-A9CA-46BE7ED62070}"/>
    <cellStyle name="Euro 9" xfId="9176" xr:uid="{A3D38184-8909-42EC-97F1-BBC4EE7F2789}"/>
    <cellStyle name="Euro_Deuda septiembre_marcos" xfId="1418" xr:uid="{085BAE89-756C-4AAD-ADB1-546E388C2093}"/>
    <cellStyle name="Explanatory Text" xfId="8513" xr:uid="{CF1F40AD-93E8-46D8-9B6D-AED051650D65}"/>
    <cellStyle name="Explanatory Text 2" xfId="8994" xr:uid="{1E8B6040-CC90-43AC-9A63-48234F175608}"/>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0dp 2" xfId="8995" xr:uid="{8E8A5791-A52A-461D-A38E-5F299AAE7E0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10" xfId="8726" xr:uid="{37DF8505-75C0-433D-B395-B99FFD6CEF4C}"/>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 5" xfId="8514" xr:uid="{8C4FE98F-E366-4D9B-81AD-A90B43C14E88}"/>
    <cellStyle name="F2 6" xfId="8708" xr:uid="{C7DA900B-D301-425B-A56E-6E51F77D7B2C}"/>
    <cellStyle name="F2 7" xfId="8703" xr:uid="{E4674E08-3955-4EA9-B036-47DDBB7821A4}"/>
    <cellStyle name="F2 8" xfId="8715" xr:uid="{D438FFDF-D064-4C6A-925A-B92737065756}"/>
    <cellStyle name="F2 9" xfId="8696" xr:uid="{8B9713EA-7925-4A56-9478-51D9909954BE}"/>
    <cellStyle name="F2_Bases_Generales" xfId="1465" xr:uid="{A9BC4E13-944F-4174-AC5A-6F33ACD963A4}"/>
    <cellStyle name="F3" xfId="1466" xr:uid="{BEB8F74E-1BD9-4755-B6EE-3DBCF49DDB94}"/>
    <cellStyle name="F3 10" xfId="8727" xr:uid="{5AA2ADB0-CBFD-421E-8D80-29797235F831}"/>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 5" xfId="8515" xr:uid="{F2A74964-0381-4EBF-8A6F-BE2E1DB53E90}"/>
    <cellStyle name="F3 6" xfId="8709" xr:uid="{AB1845A3-C810-4987-BDC6-7B7132865FB6}"/>
    <cellStyle name="F3 7" xfId="8702" xr:uid="{204B1D07-C1AE-447C-A5F8-FD9E5E6F8223}"/>
    <cellStyle name="F3 8" xfId="8716" xr:uid="{6D781165-8E02-4E12-A408-8EF6F8AB2497}"/>
    <cellStyle name="F3 9" xfId="8695" xr:uid="{33E4B6D3-AC31-4500-872F-CB41B116D49F}"/>
    <cellStyle name="F3_Bases_Generales" xfId="1494" xr:uid="{0BF53227-FCC1-4AAD-8E83-631BBEDF1A72}"/>
    <cellStyle name="F4" xfId="1495" xr:uid="{C5F65904-84C3-41A2-9A20-F5DBB9A52526}"/>
    <cellStyle name="F4 10" xfId="8728" xr:uid="{43B8231F-2293-488D-B9D0-6C10567165E1}"/>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 5" xfId="8516" xr:uid="{4748B70C-2533-4603-B926-D7090C0C6FF5}"/>
    <cellStyle name="F4 6" xfId="8710" xr:uid="{A2EAF527-8A7E-45F8-B35F-EE4968A8B723}"/>
    <cellStyle name="F4 7" xfId="8701" xr:uid="{B0D73905-D3F9-475D-A374-5BF2D8CAB42E}"/>
    <cellStyle name="F4 8" xfId="8717" xr:uid="{BD2FEFEF-885B-47C2-9144-5F8BFE3C3860}"/>
    <cellStyle name="F4 9" xfId="8694" xr:uid="{AE26A3DF-BB0E-4F43-9B0B-E2251FAA4CC0}"/>
    <cellStyle name="F4_Bases_Generales" xfId="1523" xr:uid="{0F2105F8-57B1-40DB-B2EF-BDCA88FF6D98}"/>
    <cellStyle name="F5" xfId="1524" xr:uid="{AC65799A-CCAA-4250-96DD-5E5450AF6548}"/>
    <cellStyle name="F5 10" xfId="8729" xr:uid="{D0C137B7-AFA8-43B5-8948-25BC83B07223}"/>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 5" xfId="8517" xr:uid="{E67ACDCF-338D-4AAD-A177-CF322C401333}"/>
    <cellStyle name="F5 6" xfId="8711" xr:uid="{7BF5F675-EDC3-4103-971C-51B5EE346C31}"/>
    <cellStyle name="F5 7" xfId="8700" xr:uid="{7542505C-EC02-4877-A2EB-3ABB8D5CCA37}"/>
    <cellStyle name="F5 8" xfId="8718" xr:uid="{DF6963DE-2AAC-4BD8-854B-409835970F44}"/>
    <cellStyle name="F5 9" xfId="8693" xr:uid="{C2A11E3F-5064-43DC-9CB2-1248372D931C}"/>
    <cellStyle name="F5_Bases_Generales" xfId="1552" xr:uid="{D36AE29F-1DF2-4697-BFCB-BEFB5818984D}"/>
    <cellStyle name="F6" xfId="1553" xr:uid="{E0D8E180-0FD4-4226-86F9-7A52A1C44C6F}"/>
    <cellStyle name="F6 10" xfId="8730" xr:uid="{BF36B918-5C5B-4AC7-8BCB-BE48E7F53501}"/>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 5" xfId="8518" xr:uid="{12E72B6C-CAD4-4159-A5C6-6BCEFA3C2749}"/>
    <cellStyle name="F6 6" xfId="8712" xr:uid="{4045BA99-0EEF-405F-A7C0-A530B1E9AEE9}"/>
    <cellStyle name="F6 7" xfId="8699" xr:uid="{23F2BCC5-BF14-46D1-9B7E-2DC847964D32}"/>
    <cellStyle name="F6 8" xfId="8719" xr:uid="{AED7ED35-2FD5-4EDA-AE72-B083122E6863}"/>
    <cellStyle name="F6 9" xfId="8692" xr:uid="{E41CAB8B-9B2E-45B5-886D-65E3CF5D1324}"/>
    <cellStyle name="F6_Bases_Generales" xfId="1581" xr:uid="{2BD5EF0C-25A1-43B1-965B-241E9D0B15A7}"/>
    <cellStyle name="F7" xfId="1582" xr:uid="{622C4E51-A5D6-4DB9-A6D5-42E32F16AB53}"/>
    <cellStyle name="F7 10" xfId="8733" xr:uid="{96999A55-53D0-4E93-B2D5-9893B89C153E}"/>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 5" xfId="8519" xr:uid="{5066CE36-F55B-4BDF-8220-C4404390F7FB}"/>
    <cellStyle name="F7 6" xfId="8713" xr:uid="{E3A2171E-43C6-4965-8317-D0117E93E009}"/>
    <cellStyle name="F7 7" xfId="8698" xr:uid="{23DD261D-E666-493B-89A9-4715678281E1}"/>
    <cellStyle name="F7 8" xfId="8722" xr:uid="{012736A7-F550-40FD-A71A-D09CA3F3BC6D}"/>
    <cellStyle name="F7 9" xfId="8689" xr:uid="{2098CB3B-CFB9-4385-9671-5775E100409A}"/>
    <cellStyle name="F7_Bases_Generales" xfId="1610" xr:uid="{C81D2E4D-DF58-49F6-ACC6-90597A9C6AF3}"/>
    <cellStyle name="F8" xfId="1611" xr:uid="{1C386832-A841-40A1-B2FE-21C02E66670A}"/>
    <cellStyle name="F8 10" xfId="8734" xr:uid="{CFE155C8-EE14-4C3E-808B-E3CE28445898}"/>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 5" xfId="8520" xr:uid="{9F2408B0-A146-42F4-ADFC-8E0414D1C6CC}"/>
    <cellStyle name="F8 6" xfId="8714" xr:uid="{FF367A97-4760-4979-8285-2E08EB68B7FE}"/>
    <cellStyle name="F8 7" xfId="8697" xr:uid="{4379B229-D6FC-413A-9A52-B1B1C7F64148}"/>
    <cellStyle name="F8 8" xfId="8723" xr:uid="{4BBCA861-A544-4AD0-A9A2-EBA17AC1DA3D}"/>
    <cellStyle name="F8 9" xfId="8688" xr:uid="{DB84A03F-DE9C-46DE-B1DF-4E4605C1D2B6}"/>
    <cellStyle name="F8_Bases_Generales" xfId="1639" xr:uid="{287CB42C-3AC5-4E13-A43A-13C263A84A61}"/>
    <cellStyle name="Fecha" xfId="3402" xr:uid="{E470F4FA-5266-4F8C-A681-AE7DA5C2AE3D}"/>
    <cellStyle name="Fijo" xfId="3403" xr:uid="{711CD697-B7D5-4448-9D59-7697A40A41EC}"/>
    <cellStyle name="Financiero" xfId="3404" xr:uid="{9CE7A763-7ADB-4432-909E-AAF13431C95D}"/>
    <cellStyle name="Fixed" xfId="1640" xr:uid="{6DAE1975-44F5-4527-A799-8DA674637DC3}"/>
    <cellStyle name="Fixed 10" xfId="1641" xr:uid="{79A3E639-712B-4A37-9212-BFEFEB9E5EEA}"/>
    <cellStyle name="Fixed 10 2" xfId="5046" xr:uid="{BBC51E1F-A28C-448E-A856-A9FB44E63AC0}"/>
    <cellStyle name="Fixed 11" xfId="1642" xr:uid="{3F1B22CF-080A-4355-8A37-F9200E77F0A6}"/>
    <cellStyle name="Fixed 11 2" xfId="5047" xr:uid="{98F05621-BF96-468B-93F2-0941DB002D35}"/>
    <cellStyle name="Fixed 12" xfId="1643" xr:uid="{727375C2-3D32-4B10-A8FA-BD6585D0D3C1}"/>
    <cellStyle name="Fixed 13" xfId="1644" xr:uid="{2416222A-569E-496A-8029-95859C6C4ACE}"/>
    <cellStyle name="Fixed 14" xfId="8521" xr:uid="{C6E999B3-5685-4D5A-B11F-0BA61476EB9A}"/>
    <cellStyle name="Fixed 2" xfId="1645" xr:uid="{9D65667B-0A83-4B04-81F2-CF318C870669}"/>
    <cellStyle name="Fixed 2 2" xfId="1646" xr:uid="{0818069B-C184-4DB8-AE8B-30F67EC8C0D2}"/>
    <cellStyle name="Fixed 2 2 2" xfId="5048" xr:uid="{72F7BD4D-BB0B-403A-83BF-4861E83DFA3A}"/>
    <cellStyle name="Fixed 2 3" xfId="1647" xr:uid="{A37B0F71-AECA-4717-A5B3-C421E189F50C}"/>
    <cellStyle name="Fixed 2 3 2" xfId="5049" xr:uid="{A488D1E2-3241-47A4-864C-DCA7A5AD1E49}"/>
    <cellStyle name="Fixed 2 4" xfId="1648" xr:uid="{2FA41C97-23C3-4800-AF03-847B68E8423E}"/>
    <cellStyle name="Fixed 2 4 2" xfId="5050" xr:uid="{AC6559EC-6383-4CBB-AF19-DABB987429DD}"/>
    <cellStyle name="Fixed 2 5" xfId="1649" xr:uid="{A4EC54A3-2889-41C4-8507-82C83C31CBA2}"/>
    <cellStyle name="Fixed 2 5 2" xfId="5051" xr:uid="{B881510F-6B99-4D94-873B-3BCE28161F46}"/>
    <cellStyle name="Fixed 2 6" xfId="1650" xr:uid="{053625EC-6C8F-4DAD-AEDB-ECE58E9B09E7}"/>
    <cellStyle name="Fixed 2 6 2" xfId="5052"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3" xr:uid="{DA91CCF8-256A-4056-8C36-B31DEA3C9064}"/>
    <cellStyle name="Fixed 3 3" xfId="1655" xr:uid="{1C3974AB-3E4D-4258-8EDB-901690B6BA26}"/>
    <cellStyle name="Fixed 3 3 2" xfId="5054" xr:uid="{594894FF-675D-4E03-BF2D-5DE4516C783F}"/>
    <cellStyle name="Fixed 3 4" xfId="1656" xr:uid="{923053A4-310D-490A-8075-01F64B1E19FA}"/>
    <cellStyle name="Fixed 3 4 2" xfId="5055" xr:uid="{3B3E52C3-2E72-4630-B6DC-D99DA5575ADF}"/>
    <cellStyle name="Fixed 3 5" xfId="1657" xr:uid="{F6D2D258-CE67-4D31-9D0E-4AA284056CE6}"/>
    <cellStyle name="Fixed 3 5 2" xfId="5056" xr:uid="{2CDE6A86-B5F4-47B9-89AD-9C82ED3627F9}"/>
    <cellStyle name="Fixed 3 6" xfId="1658" xr:uid="{9ED74E74-9A33-4DBC-972D-CBF7C5C22D97}"/>
    <cellStyle name="Fixed 3 6 2" xfId="5057"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58" xr:uid="{763AECE1-AB0C-4B3C-B525-364825657545}"/>
    <cellStyle name="Fixed 4 3" xfId="1663" xr:uid="{843C3E88-1506-4BBB-BC89-1C73D30E97E6}"/>
    <cellStyle name="Fixed 4 3 2" xfId="5059" xr:uid="{EA0EA97E-B0CF-406D-8EA0-CA5A0E54A5B8}"/>
    <cellStyle name="Fixed 4 4" xfId="1664" xr:uid="{46E4FBFE-0800-42C5-9336-ADF2DAADAF08}"/>
    <cellStyle name="Fixed 4 4 2" xfId="5060" xr:uid="{3D929E9B-B211-4D4A-B2B8-05261BC177D1}"/>
    <cellStyle name="Fixed 4 5" xfId="1665" xr:uid="{32AFD7A4-512A-4FCB-B292-3336253EDA5B}"/>
    <cellStyle name="Fixed 4 5 2" xfId="5061" xr:uid="{3FD49D0E-5A76-48FF-8CFD-C2717C96C1D9}"/>
    <cellStyle name="Fixed 4 6" xfId="1666" xr:uid="{03A4DEF7-C3E8-4FD4-878C-98A38BD6A964}"/>
    <cellStyle name="Fixed 4 6 2" xfId="5062"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3" xr:uid="{6A57134E-FBC1-4FA2-99F4-F5D11CE207A0}"/>
    <cellStyle name="Fixed 6" xfId="1670" xr:uid="{A841B8FA-043E-4A8F-87AB-7DB369BD5245}"/>
    <cellStyle name="Fixed 6 2" xfId="5064" xr:uid="{F88E8540-87FC-4A2A-80D8-54476CAAD9E1}"/>
    <cellStyle name="Fixed 7" xfId="1671" xr:uid="{749C9F64-7A5F-4CDE-9D28-3700D032357B}"/>
    <cellStyle name="Fixed 7 2" xfId="5065" xr:uid="{D7CC26B4-E4ED-483F-B086-F5565981A9C0}"/>
    <cellStyle name="Fixed 8" xfId="1672" xr:uid="{5CAD94B1-6F63-4E5F-97DC-F6819DEE0C86}"/>
    <cellStyle name="Fixed 8 2" xfId="5066" xr:uid="{5F862230-821A-4C7F-8113-2CE9B0D8D1CC}"/>
    <cellStyle name="Fixed 9" xfId="1673" xr:uid="{51073DF0-9672-43EB-A188-73ED9C7F4068}"/>
    <cellStyle name="Fixed 9 2" xfId="5067" xr:uid="{BD261570-D7D3-40F4-ABF2-2FCC23560CB1}"/>
    <cellStyle name="font12" xfId="1674" xr:uid="{1E8DADA2-37CB-46C5-AE21-0AC5F50F7CE0}"/>
    <cellStyle name="font12 10" xfId="3405"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6" xr:uid="{E4F8DD8B-6594-4F79-9B66-ABD5E0A8F134}"/>
    <cellStyle name="font12 6" xfId="3407" xr:uid="{C930920C-E8C5-45FD-AA95-C0F65A6EB573}"/>
    <cellStyle name="font12 7" xfId="3408" xr:uid="{CB97B4D1-FE1E-48CA-83A0-59D8BD4084B8}"/>
    <cellStyle name="font12 8" xfId="3409" xr:uid="{7BE958FD-1F9F-46F8-94EE-52104C2E26FD}"/>
    <cellStyle name="font12 9" xfId="3410" xr:uid="{A4850876-A7DF-4223-983A-2B54769E9114}"/>
    <cellStyle name="font12_Bases_Generales" xfId="1702" xr:uid="{A9493E1C-85E0-4ADC-B619-C6740B3FB885}"/>
    <cellStyle name="font14" xfId="1703" xr:uid="{6246A927-3513-46FB-80B1-098026C368EC}"/>
    <cellStyle name="font14 10" xfId="3411"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2" xr:uid="{36DB0761-0914-42CD-B2C9-C4B7ED992205}"/>
    <cellStyle name="font14 6" xfId="3413" xr:uid="{9F2FCA31-FB6F-4D77-B487-23B172FEF3E9}"/>
    <cellStyle name="font14 7" xfId="3414" xr:uid="{B908CEDF-F4F3-48C7-AC10-6D4DB1813279}"/>
    <cellStyle name="font14 8" xfId="3415" xr:uid="{ABAF613F-3EF1-480F-ABBF-9E47D2C11AD0}"/>
    <cellStyle name="font14 9" xfId="3416" xr:uid="{D14F122B-6607-4442-9A13-E1992129E64F}"/>
    <cellStyle name="font14_Bases_Generales" xfId="1731" xr:uid="{AE8348AC-170F-482B-8687-8BE9ADF7C7D2}"/>
    <cellStyle name="Good" xfId="8522" xr:uid="{30FB2CF9-284F-4939-AF07-8A48A7FCC93E}"/>
    <cellStyle name="Good 2" xfId="8996" xr:uid="{7B80F4AE-5418-4974-90DE-8E630260181A}"/>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10" xfId="8738" xr:uid="{0B5509B5-C615-4D5B-B51B-81FB7205378A}"/>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 9" xfId="8997" xr:uid="{0CBE21E6-03BA-4F96-B54E-5BF20D852496}"/>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 5" xfId="8523" xr:uid="{A8BA0639-8B5D-469D-92C8-2A9A93F33464}"/>
    <cellStyle name="Heading 1 6" xfId="8720" xr:uid="{16853C16-55F5-4560-83E9-6502853D3EBF}"/>
    <cellStyle name="Heading 1 7" xfId="8691" xr:uid="{D7F5F257-CC65-45C3-AD33-23137C652A75}"/>
    <cellStyle name="Heading 1 8" xfId="8731" xr:uid="{66B775D3-CC1B-42C9-A43D-63D45F701BA3}"/>
    <cellStyle name="Heading 1 9" xfId="8685" xr:uid="{519761B5-927B-41D7-A60E-76CC38A29AED}"/>
    <cellStyle name="Heading 1_Bases_Generales" xfId="1774" xr:uid="{CC6FB3A7-110D-4DAB-9FCC-39419E63316C}"/>
    <cellStyle name="Heading 2" xfId="1775" xr:uid="{D28F32EC-8540-467B-8F98-7F3EE0DAAF82}"/>
    <cellStyle name="Heading 2 10" xfId="8739" xr:uid="{A3CEBF4D-C698-4E9A-8072-FC80A5CE1FDB}"/>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 9" xfId="8998" xr:uid="{88A67804-11E4-4D0C-B3CB-7F6C3C836089}"/>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 5" xfId="8524" xr:uid="{9EA5FE12-E4E8-45DC-A0B1-8E0301C960B0}"/>
    <cellStyle name="Heading 2 6" xfId="8721" xr:uid="{740754FC-B8D6-42BD-BDFB-B57742CD40BF}"/>
    <cellStyle name="Heading 2 7" xfId="8690" xr:uid="{2961CA6F-84E7-45AE-9AD1-38BFE3D479C1}"/>
    <cellStyle name="Heading 2 8" xfId="8732" xr:uid="{785054BE-5DCF-4EE4-8E78-4BAA6FAE7246}"/>
    <cellStyle name="Heading 2 9" xfId="8684" xr:uid="{49CAFF25-B45A-49E8-ACD0-39A2D34F93CE}"/>
    <cellStyle name="Heading 2_Bases_Generales" xfId="1803" xr:uid="{1364A529-9ABF-4799-9A6B-DD7D1E80A898}"/>
    <cellStyle name="Heading 3" xfId="8525" xr:uid="{4B48E050-298E-4A82-9ACE-0F9D25B2CCF5}"/>
    <cellStyle name="Heading 3 2" xfId="8999" xr:uid="{018E0211-6DF3-4E26-ABDA-0222B1E8D1FF}"/>
    <cellStyle name="Heading 4" xfId="8526" xr:uid="{56F2D391-56CF-4C56-A7A2-5C3A8A5D1686}"/>
    <cellStyle name="Heading 4 2" xfId="9000" xr:uid="{9984E31B-77F8-4108-ACAC-43C4985D9ACE}"/>
    <cellStyle name="Heading1" xfId="1804" xr:uid="{622D86D9-9E7C-4228-83A5-9A7412ED3ABA}"/>
    <cellStyle name="Heading1 10" xfId="8740" xr:uid="{A67FCB98-435D-4E15-A00A-576383522A75}"/>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 9" xfId="9001" xr:uid="{EF799E95-1AFE-4239-8FA5-03C679A7B2C9}"/>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 9" xfId="9002" xr:uid="{0856710B-6310-445D-A3C7-1764372BD268}"/>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 5" xfId="8527" xr:uid="{B6D7C57A-DFF4-42E8-ACD1-327A1EA5D553}"/>
    <cellStyle name="Heading1 6" xfId="8724" xr:uid="{69E78B52-57EC-45D9-8873-1BF7CD8D88F5}"/>
    <cellStyle name="Heading1 7" xfId="8687" xr:uid="{747B1AFE-B73A-4F15-B64E-8DA8DF1E2145}"/>
    <cellStyle name="Heading1 8" xfId="8735" xr:uid="{9BC3A4B6-DA14-4032-B4B6-0D6E90142CD3}"/>
    <cellStyle name="Heading1 9" xfId="8683" xr:uid="{C685B0EB-A53D-4B1F-A4C7-B6DA911B8C56}"/>
    <cellStyle name="Heading1_Bases_Generales" xfId="1832" xr:uid="{6584ECB0-B3C7-4589-BA53-F9D3CEDC8387}"/>
    <cellStyle name="Heading2" xfId="1833" xr:uid="{3446CED4-A37F-47BD-A3FC-D8D5E638D234}"/>
    <cellStyle name="Heading2 10" xfId="8741" xr:uid="{6F1DDDEE-5F15-4BD0-9843-EBD0230F888E}"/>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 9" xfId="9003" xr:uid="{11BC200B-FAA2-479C-8797-8AEE7F0336F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 5" xfId="8528" xr:uid="{E9DA9982-C1F4-4993-AB1F-5C6D812BCDAD}"/>
    <cellStyle name="Heading2 6" xfId="8725" xr:uid="{2927A0ED-420F-466A-8F98-C45E58EA273B}"/>
    <cellStyle name="Heading2 7" xfId="8686" xr:uid="{6CF62C17-318B-4700-B729-CF108409728A}"/>
    <cellStyle name="Heading2 8" xfId="8736" xr:uid="{B0AD608A-765B-47BC-B8B4-29861FD63D0F}"/>
    <cellStyle name="Heading2 9" xfId="8682" xr:uid="{ACB58290-6C83-4CAE-9A53-52CF6B23C778}"/>
    <cellStyle name="Heading2_Bases_Generales" xfId="1861" xr:uid="{DC96C380-85CC-4D94-9C16-BF1F0EB4D38B}"/>
    <cellStyle name="Heading3" xfId="9004" xr:uid="{C4903611-8857-4E22-976B-813C47F808F0}"/>
    <cellStyle name="Heading4" xfId="9005" xr:uid="{DF69EA31-DCB2-4BB9-A076-5BEA0B78116C}"/>
    <cellStyle name="Hidden" xfId="9006" xr:uid="{40828973-6428-41EA-B30A-4AF3CD2F89DB}"/>
    <cellStyle name="Hide" xfId="1862" xr:uid="{3E12C278-43C8-4856-B007-A2F1F5452B10}"/>
    <cellStyle name="Hipervínculo" xfId="3" builtinId="8"/>
    <cellStyle name="Hipervínculo 2" xfId="3726" xr:uid="{306082FB-2484-468D-8A3E-3FDD84996A08}"/>
    <cellStyle name="HSBC WK Number 2" xfId="9007" xr:uid="{8DCFF31C-9CC7-4B4F-A8DB-E281922F7BA9}"/>
    <cellStyle name="Hyperlink" xfId="10029" xr:uid="{00000000-000B-0000-0000-000008000000}"/>
    <cellStyle name="Hyperlink seguido_ISA TOTAL" xfId="1863" xr:uid="{64B4975B-B8A6-4629-85E1-5C6FCA366EA4}"/>
    <cellStyle name="Hyperlink_ISA TOTAL" xfId="1864" xr:uid="{21D4506C-9AB2-41B9-8C1C-A8EFF5FC9B1F}"/>
    <cellStyle name="Incorrecto 10" xfId="5068" xr:uid="{57A4C619-2AAA-47F8-A172-02FBF911211A}"/>
    <cellStyle name="Incorrecto 10 2" xfId="5069" xr:uid="{C28DCA0D-D083-4CCF-B580-1C13132306C5}"/>
    <cellStyle name="Incorrecto 10 3" xfId="8529" xr:uid="{56D8B13B-6DF7-4059-9BC9-F74236B1DBC1}"/>
    <cellStyle name="Incorrecto 11" xfId="5070" xr:uid="{2BB3A1F4-DBD9-473B-928B-4C4D7AF2B70B}"/>
    <cellStyle name="Incorrecto 11 2" xfId="5071" xr:uid="{A77C9EBB-8597-4B9D-8FE3-350703360B13}"/>
    <cellStyle name="Incorrecto 11 3" xfId="8530" xr:uid="{2D6BC1A9-301B-4C4A-9EA5-39E93C147531}"/>
    <cellStyle name="Incorrecto 12" xfId="5072" xr:uid="{EE707644-C6C2-4286-9AA0-C2F835F239A5}"/>
    <cellStyle name="Incorrecto 12 2" xfId="5073" xr:uid="{1B7DE256-1ECB-4847-88DB-B2401B5F5EA2}"/>
    <cellStyle name="Incorrecto 12 3" xfId="8531" xr:uid="{5ECCF115-F891-4622-89A8-C33CD6E1FEA4}"/>
    <cellStyle name="Incorrecto 13" xfId="5074" xr:uid="{51007E27-54C0-483F-A974-403CFD796F0F}"/>
    <cellStyle name="Incorrecto 13 2" xfId="5075" xr:uid="{21998032-EFEE-47B6-84EF-6E1A4DCBCF33}"/>
    <cellStyle name="Incorrecto 13 3" xfId="8532" xr:uid="{4AB6FF91-F6BB-4C50-B513-702362B6333B}"/>
    <cellStyle name="Incorrecto 14" xfId="5076" xr:uid="{9E08920B-52C3-4855-93FB-95E97E97AB70}"/>
    <cellStyle name="Incorrecto 14 2" xfId="5077" xr:uid="{77588996-417A-4F06-8EBD-BC4209E502F9}"/>
    <cellStyle name="Incorrecto 14 3" xfId="8533" xr:uid="{58B6B6A6-DFF1-41D2-B8A6-82C107293EC9}"/>
    <cellStyle name="Incorrecto 15" xfId="5078" xr:uid="{E7B1B175-8484-4545-B1DB-765EBA9FCE49}"/>
    <cellStyle name="Incorrecto 15 2" xfId="5079" xr:uid="{A2C2C4BD-8323-4DC3-AD3B-D1E1C88F368F}"/>
    <cellStyle name="Incorrecto 15 3" xfId="9936" xr:uid="{8FFA3F17-5C12-4C43-AFBF-B93F23151F5C}"/>
    <cellStyle name="Incorrecto 16" xfId="5080" xr:uid="{EBB5902D-55B6-4DE5-AE74-F25BFA285C40}"/>
    <cellStyle name="Incorrecto 17" xfId="7976" xr:uid="{D0A0E2DD-EA1C-478D-ACF6-4B51D1BBFD3E}"/>
    <cellStyle name="Incorrecto 2" xfId="1865" xr:uid="{78D561FD-3004-4E45-921B-31702C9BFD4A}"/>
    <cellStyle name="Incorrecto 2 2" xfId="1866" xr:uid="{D92A142D-7346-4BFB-9876-46F59DF61666}"/>
    <cellStyle name="Incorrecto 2 2 2" xfId="5081" xr:uid="{6C67562E-28C9-482B-8EA8-4C446BE641F6}"/>
    <cellStyle name="Incorrecto 2 2 2 2" xfId="9008" xr:uid="{433D0894-9E2F-4CCC-AB6A-B179045194A9}"/>
    <cellStyle name="Incorrecto 2 2 3" xfId="5082" xr:uid="{F1878609-5099-448C-B682-2E451FCCE036}"/>
    <cellStyle name="Incorrecto 2 2 4" xfId="5083" xr:uid="{72F90C08-0141-44B3-8FF8-25B220FA6BA0}"/>
    <cellStyle name="Incorrecto 2 2 4 2" xfId="5084" xr:uid="{A2923110-FF99-443A-A999-49005520A550}"/>
    <cellStyle name="Incorrecto 2 2 5" xfId="8534" xr:uid="{E3D3829A-6427-4042-9054-A27D19D2E57A}"/>
    <cellStyle name="Incorrecto 2 3" xfId="5085" xr:uid="{1551B035-262A-4E49-AF50-71298298ABAB}"/>
    <cellStyle name="Incorrecto 2 4" xfId="5086" xr:uid="{AC252860-08C0-439D-ABD3-CFED3D584606}"/>
    <cellStyle name="Incorrecto 2 4 2" xfId="5087" xr:uid="{FA51B16C-1B52-4EB1-BC43-4A5D7FC7DF13}"/>
    <cellStyle name="Incorrecto 2 5" xfId="5088" xr:uid="{9565822A-5AE5-4027-B147-2FDEBFB80A16}"/>
    <cellStyle name="Incorrecto 2 6" xfId="7977" xr:uid="{50016E87-6BF7-4484-B663-4D086454779C}"/>
    <cellStyle name="Incorrecto 2_Deuda septiembre_marcos" xfId="1867" xr:uid="{319EA389-FBE7-4280-873C-2BBE93A949E4}"/>
    <cellStyle name="Incorrecto 3" xfId="3417" xr:uid="{49EE4D5B-B9DE-4A42-8B1B-2E5838FA75B7}"/>
    <cellStyle name="Incorrecto 3 2" xfId="5089" xr:uid="{5FF76CC0-C0EF-482B-BF11-E128888952E5}"/>
    <cellStyle name="Incorrecto 3 3" xfId="5090" xr:uid="{B61135CA-22D6-4831-9853-16356CBBFF52}"/>
    <cellStyle name="Incorrecto 4" xfId="5091" xr:uid="{12C6A9A8-3909-4DA4-9E4A-E394F0E8A0AE}"/>
    <cellStyle name="Incorrecto 4 2" xfId="5092" xr:uid="{1EA68AFA-9F74-4380-9FBA-8C379499B9AF}"/>
    <cellStyle name="Incorrecto 4 3" xfId="5093" xr:uid="{D0C6095F-5E88-4064-8D1E-6414B6395538}"/>
    <cellStyle name="Incorrecto 5" xfId="5094" xr:uid="{7B58BD45-08F9-4EA4-896B-17124541B1BD}"/>
    <cellStyle name="Incorrecto 5 2" xfId="5095" xr:uid="{A1013CE7-49FF-4B74-8809-04C70CF8394E}"/>
    <cellStyle name="Incorrecto 5 3" xfId="8535" xr:uid="{571199C2-435E-4482-99E5-A5FE0BE7DB42}"/>
    <cellStyle name="Incorrecto 6" xfId="5096" xr:uid="{49F44BE4-C3BF-48F5-8217-3655BBA028CD}"/>
    <cellStyle name="Incorrecto 6 2" xfId="5097" xr:uid="{EBABA03A-B60C-4CA6-B321-D2E352E49BF9}"/>
    <cellStyle name="Incorrecto 6 3" xfId="8536" xr:uid="{7E7000AF-9407-4BE6-9B34-0CA1FFE2142A}"/>
    <cellStyle name="Incorrecto 7" xfId="5098" xr:uid="{3953C14B-3284-4ABB-8932-E3D3CEAB3C05}"/>
    <cellStyle name="Incorrecto 7 2" xfId="5099" xr:uid="{152741E5-53DD-496C-AC32-EB0540233AC0}"/>
    <cellStyle name="Incorrecto 7 3" xfId="8537" xr:uid="{330C39BB-E244-4BDB-BB14-2BDB5811CF26}"/>
    <cellStyle name="Incorrecto 8" xfId="5100" xr:uid="{A055323A-1775-426D-B5BF-A6C37F3E2CCD}"/>
    <cellStyle name="Incorrecto 8 2" xfId="5101" xr:uid="{4AC01CD5-7333-4764-9502-101619936939}"/>
    <cellStyle name="Incorrecto 8 3" xfId="8538" xr:uid="{926F954C-603A-4F5B-9782-1EB6F238D59A}"/>
    <cellStyle name="Incorrecto 9" xfId="5102" xr:uid="{92DEEDF4-5E5C-4B6E-9022-93407B5A3C38}"/>
    <cellStyle name="Incorrecto 9 2" xfId="5103" xr:uid="{236CE401-8201-44BB-BF7A-5385B34E1A02}"/>
    <cellStyle name="Incorrecto 9 3" xfId="8539" xr:uid="{184326CE-DDF7-4C42-ABFB-88E2886C0ABC}"/>
    <cellStyle name="Incorreto" xfId="1868" xr:uid="{7216691A-263F-447B-86F0-FEE06AECC3C3}"/>
    <cellStyle name="Indefinido" xfId="1869" xr:uid="{844C2AD8-BAC6-4A4C-8D3B-283ACA9DB360}"/>
    <cellStyle name="Input" xfId="8540" xr:uid="{F2B18B70-E427-4850-B386-6C82C8331382}"/>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 2" xfId="8758" xr:uid="{9DA72E0C-7C38-43FE-B574-4404A018B2D3}"/>
    <cellStyle name="Input 2 2" xfId="9009" xr:uid="{6A3A1B4D-E7FA-4509-AB07-61AD130E4D86}"/>
    <cellStyle name="InputBlueFont" xfId="8759" xr:uid="{F5B933A4-F5A6-45DA-AA0F-E72D73BCDFED}"/>
    <cellStyle name="INPUTS" xfId="3418" xr:uid="{A8F81CC6-FBD3-4A98-85A0-CDBA727FFF3E}"/>
    <cellStyle name="Integer" xfId="9010" xr:uid="{4A984BFE-FFE6-4C3A-BE69-1D0224EF548D}"/>
    <cellStyle name="Komórka połączona" xfId="9011" xr:uid="{E0BCB5C6-A2C7-4D18-A538-93C9D28E6A12}"/>
    <cellStyle name="Komórka zaznaczona" xfId="9012" xr:uid="{2F80E700-9A18-41D5-81F2-560F9FB644C7}"/>
    <cellStyle name="Linked Cell" xfId="8541" xr:uid="{CD46BA86-0579-4ABC-B2DD-988446B241E6}"/>
    <cellStyle name="Linked Cell 2" xfId="9013" xr:uid="{ED9972C8-7475-444D-B24F-CD3AE8A78325}"/>
    <cellStyle name="lista 3" xfId="1925" xr:uid="{9318557D-655A-45E7-BF80-D6953E36F31F}"/>
    <cellStyle name="Migliaia [0] 2" xfId="9014" xr:uid="{D61E6350-0CBA-40A0-9999-0FB9A7DF9486}"/>
    <cellStyle name="Migliaia [0] 2 10" xfId="9789" xr:uid="{1EC15EFF-8647-4346-9EDE-DE4CB7D92201}"/>
    <cellStyle name="Migliaia [0] 2 11" xfId="9843" xr:uid="{ABB3A785-05C5-4580-A97E-6212784A6B1C}"/>
    <cellStyle name="Migliaia [0] 2 2" xfId="9394" xr:uid="{DB2FCF9B-6C31-4EF6-8526-C7415F4715B6}"/>
    <cellStyle name="Migliaia [0] 2 3" xfId="9454" xr:uid="{689B9E89-F66B-43F7-B6C2-ACC0E8B022F8}"/>
    <cellStyle name="Migliaia [0] 2 4" xfId="9499" xr:uid="{9FD2AED9-D65D-4511-A19F-361F64425D35}"/>
    <cellStyle name="Migliaia [0] 2 5" xfId="9551" xr:uid="{6216925F-370E-4486-83A7-7A8574F8580F}"/>
    <cellStyle name="Migliaia [0] 2 6" xfId="9605" xr:uid="{9AC172A3-2421-4FD3-9745-AAEE8217A347}"/>
    <cellStyle name="Migliaia [0] 2 7" xfId="9651" xr:uid="{715DF5AC-621B-4129-A4B3-D71EE0470F80}"/>
    <cellStyle name="Migliaia [0] 2 8" xfId="9697" xr:uid="{FFFA14CE-7B9E-46C3-8E5A-222FDA8B5901}"/>
    <cellStyle name="Migliaia [0] 2 9" xfId="9743" xr:uid="{AFB285F9-48D0-4D10-9D58-DCD72227DFF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19" xr:uid="{533CBD3D-4434-468E-A3DF-314B9B1B9F52}"/>
    <cellStyle name="Millares [0,1] 3" xfId="1930" xr:uid="{ED0CBBF4-4101-4DED-8A36-E8DEE7F8F09D}"/>
    <cellStyle name="Millares [0,1] 3 2" xfId="1931" xr:uid="{BCA3E7C7-D05F-4339-9A2F-60D6A759BD03}"/>
    <cellStyle name="Millares [0,1] 3_Deuda septiembre_marcos" xfId="3420"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1" xr:uid="{A6F7738C-B359-45AD-AC31-7D7FF6B1A61C}"/>
    <cellStyle name="Millares [0.0] 3" xfId="1940" xr:uid="{FC246E20-B633-4FCA-8CEA-14B6D2652D36}"/>
    <cellStyle name="Millares [0.0] 3 2" xfId="1941" xr:uid="{330AFA72-8C27-4CD9-A972-7F01BC899CE5}"/>
    <cellStyle name="Millares [0.0] 3_Deuda septiembre_marcos" xfId="3422"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3" xr:uid="{C6DDA3DE-3CB9-4474-9505-F9C935E2D725}"/>
    <cellStyle name="Millares [0.1] 3" xfId="1950" xr:uid="{CECECC26-84C6-423A-9A43-160D3D4796F0}"/>
    <cellStyle name="Millares [0.1] 3 2" xfId="1951" xr:uid="{D33CFBE9-AED0-41BE-BF4B-46BB45341A3C}"/>
    <cellStyle name="Millares [0.1] 3_Deuda septiembre_marcos" xfId="3424"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10" xfId="9989" xr:uid="{04109A3B-BBBF-4A4A-B5C7-227F9A5F46E7}"/>
    <cellStyle name="Millares [0] 11" xfId="7871" xr:uid="{03A2D8F4-BB69-4E86-8D1E-412E12CB68AF}"/>
    <cellStyle name="Millares [0] 11 2" xfId="9998" xr:uid="{191D476F-D001-401E-BEBC-AE1C6A8CB571}"/>
    <cellStyle name="Millares [0] 12" xfId="10002" xr:uid="{BA02042E-7ED2-4D5D-BDD3-E1C846F93400}"/>
    <cellStyle name="Millares [0] 13" xfId="10003" xr:uid="{1F72E0CD-5696-46A8-BE10-A1C8FEF78A39}"/>
    <cellStyle name="Millares [0] 14" xfId="10016" xr:uid="{A1C32BE8-85AC-49DD-BCCE-9555341C62E8}"/>
    <cellStyle name="Millares [0] 15" xfId="9591" xr:uid="{478C8ADB-48B3-437F-9542-517C6400F3CE}"/>
    <cellStyle name="Millares [0] 2" xfId="7" xr:uid="{628AF2D5-3DD3-418F-AC7A-ED1EC554E39C}"/>
    <cellStyle name="Millares [0] 2 10" xfId="7221" xr:uid="{7D87C3B0-ED03-446A-A5F4-B8396CEA64BF}"/>
    <cellStyle name="Millares [0] 2 11" xfId="7980" xr:uid="{194EF4CA-1BCA-4FBF-86DA-60A58A71115D}"/>
    <cellStyle name="Millares [0] 2 2" xfId="85" xr:uid="{B270667C-B044-4CFB-8A32-E1E9BC60E622}"/>
    <cellStyle name="Millares [0] 2 2 2" xfId="6721" xr:uid="{7B424612-0506-4580-89A0-0FF951EFD857}"/>
    <cellStyle name="Millares [0] 2 2 2 2" xfId="6887" xr:uid="{119DE187-DAD2-4161-9FA3-42374005DEF0}"/>
    <cellStyle name="Millares [0] 2 2 2 2 2" xfId="7210" xr:uid="{F5721757-39EC-408B-A610-3F35CAE0E700}"/>
    <cellStyle name="Millares [0] 2 2 2 2 2 2" xfId="7851" xr:uid="{3CE33159-A74B-4947-8003-82DEC31A71A1}"/>
    <cellStyle name="Millares [0] 2 2 2 2 3" xfId="7528" xr:uid="{9E298B96-EFD5-4C12-9AE4-9E17EF7143C2}"/>
    <cellStyle name="Millares [0] 2 2 2 3" xfId="7044" xr:uid="{BC3A60AC-8CFB-4A35-9EC9-E6A85C1284F0}"/>
    <cellStyle name="Millares [0] 2 2 2 3 2" xfId="7685" xr:uid="{43663E2E-D050-4CB8-AB1A-614EE31B8C6E}"/>
    <cellStyle name="Millares [0] 2 2 2 4" xfId="7362" xr:uid="{92124539-5886-4841-BBDB-429526FA0DF9}"/>
    <cellStyle name="Millares [0] 2 2 3" xfId="5104" xr:uid="{E236E965-49B3-4062-8239-D1612956945B}"/>
    <cellStyle name="Millares [0] 2 2 4" xfId="6729" xr:uid="{A022BED5-C872-4674-B3B4-4F5EF1A921A2}"/>
    <cellStyle name="Millares [0] 2 2 4 2" xfId="7052" xr:uid="{0AC353AA-8C9F-431B-812A-794BC148063C}"/>
    <cellStyle name="Millares [0] 2 2 4 2 2" xfId="7693" xr:uid="{E1CD08F9-1BF6-478D-9873-32B1C8807D8A}"/>
    <cellStyle name="Millares [0] 2 2 4 3" xfId="7370" xr:uid="{038A87BA-644F-4527-923C-321369D63F26}"/>
    <cellStyle name="Millares [0] 2 2 5" xfId="6903" xr:uid="{3596B1F7-A576-4FCC-9F52-5A94674EE883}"/>
    <cellStyle name="Millares [0] 2 2 5 2" xfId="7544" xr:uid="{1E1DA38B-EBB9-49B1-959E-A93AB0DDB820}"/>
    <cellStyle name="Millares [0] 2 2 6" xfId="7223" xr:uid="{EEFCEE2E-A1E6-46D5-A768-3720E35C495B}"/>
    <cellStyle name="Millares [0] 2 2 7" xfId="8760" xr:uid="{381379E7-4A8A-41CA-BA3E-D05E31B62758}"/>
    <cellStyle name="Millares [0] 2 3" xfId="6711" xr:uid="{EB385D09-E663-451F-BB74-791EE8FB5E59}"/>
    <cellStyle name="Millares [0] 2 3 2" xfId="6878" xr:uid="{A9C2A682-FFA0-4E04-9602-F5ABDB89B56B}"/>
    <cellStyle name="Millares [0] 2 3 2 2" xfId="7201" xr:uid="{B4DBB9AF-7C91-48E1-9621-4BE36D3564AC}"/>
    <cellStyle name="Millares [0] 2 3 2 2 2" xfId="7842" xr:uid="{45D3ADEF-2FE9-42D8-A807-546F13B5C714}"/>
    <cellStyle name="Millares [0] 2 3 2 3" xfId="7519" xr:uid="{E7864B40-7D05-4949-BD05-47788A8B64CA}"/>
    <cellStyle name="Millares [0] 2 3 3" xfId="7035" xr:uid="{4E419C02-D848-4891-AB30-548C32093880}"/>
    <cellStyle name="Millares [0] 2 3 3 2" xfId="7676" xr:uid="{0C7C35AB-A4ED-477A-81CC-3CE693080BEF}"/>
    <cellStyle name="Millares [0] 2 3 4" xfId="7353" xr:uid="{385EE10C-0E7F-4756-9341-875D8B186A18}"/>
    <cellStyle name="Millares [0] 2 3 5" xfId="9938" xr:uid="{DE0CBF8B-2804-4B35-88FB-F4B81F531207}"/>
    <cellStyle name="Millares [0] 2 4" xfId="6718" xr:uid="{EBD4CFED-A54F-4807-943C-F92AE4CCD312}"/>
    <cellStyle name="Millares [0] 2 4 2" xfId="6884" xr:uid="{F74E00E2-0ADE-4B1C-BB5B-F0DD6BBAE2C4}"/>
    <cellStyle name="Millares [0] 2 4 2 2" xfId="7207" xr:uid="{C8E12671-04B6-46B1-835F-03F8621ED48F}"/>
    <cellStyle name="Millares [0] 2 4 2 2 2" xfId="7848" xr:uid="{EDE19E25-3924-4493-8E85-194EA12B0B04}"/>
    <cellStyle name="Millares [0] 2 4 2 3" xfId="7525" xr:uid="{EE8275EE-F021-4002-A11B-04D766A39749}"/>
    <cellStyle name="Millares [0] 2 4 3" xfId="7041" xr:uid="{3C8516D6-A166-445B-97FA-EB9496DF0217}"/>
    <cellStyle name="Millares [0] 2 4 3 2" xfId="7682" xr:uid="{208A57AC-8247-4D31-AFD2-60106DDD4BC7}"/>
    <cellStyle name="Millares [0] 2 4 4" xfId="7359" xr:uid="{3052A6EC-CBA0-4F07-B4FA-A7F6198F716C}"/>
    <cellStyle name="Millares [0] 2 5" xfId="1956" xr:uid="{CF2517E0-5751-4C29-85C8-A9135C10DDFF}"/>
    <cellStyle name="Millares [0] 2 6" xfId="6727" xr:uid="{A52D0C0F-879C-434B-85B0-361DD2FB9CAA}"/>
    <cellStyle name="Millares [0] 2 6 2" xfId="7050" xr:uid="{77891028-FD21-4581-8735-E4FBB97B481C}"/>
    <cellStyle name="Millares [0] 2 6 2 2" xfId="7691" xr:uid="{D691F640-C1C2-446E-8D52-2B883751292C}"/>
    <cellStyle name="Millares [0] 2 6 3" xfId="7368" xr:uid="{1306AEB0-C253-4BC3-9B13-46722D6D8260}"/>
    <cellStyle name="Millares [0] 2 7" xfId="6891" xr:uid="{6F01D839-4A9F-47D3-B37C-9581CDDCBD5D}"/>
    <cellStyle name="Millares [0] 2 7 2" xfId="7532" xr:uid="{EA0B39E1-8C91-4F0C-BB2F-414AB4B1812F}"/>
    <cellStyle name="Millares [0] 2 8" xfId="6901" xr:uid="{3FC49C0B-AECC-4465-862E-6D02E9A77619}"/>
    <cellStyle name="Millares [0] 2 8 2" xfId="7542" xr:uid="{D57653BB-5A73-4208-98F7-2EAE68A963A8}"/>
    <cellStyle name="Millares [0] 2 9" xfId="82" xr:uid="{12631507-3C95-4116-B241-B484509333CD}"/>
    <cellStyle name="Millares [0] 3" xfId="80" xr:uid="{EB6A2D9B-5CD4-498A-B761-2F3DBFEC20FD}"/>
    <cellStyle name="Millares [0] 3 2" xfId="6716" xr:uid="{407072A6-CE14-4560-8CD1-AADDD62AD99F}"/>
    <cellStyle name="Millares [0] 3 2 2" xfId="6882" xr:uid="{AE134679-77D9-4B00-9389-AA85A8C35E18}"/>
    <cellStyle name="Millares [0] 3 2 2 2" xfId="7205" xr:uid="{58961C29-57FE-4B80-9012-EF5C714D1DC3}"/>
    <cellStyle name="Millares [0] 3 2 2 2 2" xfId="7846" xr:uid="{32595A91-13D0-4F8B-8CBF-64B2C161C595}"/>
    <cellStyle name="Millares [0] 3 2 2 3" xfId="7523" xr:uid="{9BA4323F-0FE4-4C57-94F7-C0AC003084C0}"/>
    <cellStyle name="Millares [0] 3 2 3" xfId="7039" xr:uid="{FA9DE098-316C-40D2-B3ED-E31F511ED5F6}"/>
    <cellStyle name="Millares [0] 3 2 3 2" xfId="7680" xr:uid="{5032D8D6-643C-4D04-B451-20DE4BB52368}"/>
    <cellStyle name="Millares [0] 3 2 4" xfId="7357" xr:uid="{89EF7A60-66AB-4E54-89A7-5C4BDB555630}"/>
    <cellStyle name="Millares [0] 3 2 5" xfId="9984" xr:uid="{24D7D772-D2FF-4780-8B55-4602302ECB5F}"/>
    <cellStyle name="Millares [0] 3 3" xfId="6709" xr:uid="{1608366B-F83B-41E4-AD26-F367A3DAA711}"/>
    <cellStyle name="Millares [0] 3 3 2" xfId="6876" xr:uid="{808AEC50-222F-45A7-9F9D-CB7166F1BEAA}"/>
    <cellStyle name="Millares [0] 3 3 2 2" xfId="7199" xr:uid="{9A1A29EA-EFBE-4BC1-8816-DCA0C0359FE4}"/>
    <cellStyle name="Millares [0] 3 3 2 2 2" xfId="7840" xr:uid="{65FB12F6-AE9C-4578-AB1B-A2CC5156C8B7}"/>
    <cellStyle name="Millares [0] 3 3 2 3" xfId="7517" xr:uid="{BF586DE1-E1C0-4C20-8AB5-D7B91B33758D}"/>
    <cellStyle name="Millares [0] 3 3 3" xfId="7033" xr:uid="{E61EC8C7-3866-45BE-AF58-04A23D731266}"/>
    <cellStyle name="Millares [0] 3 3 3 2" xfId="7674" xr:uid="{8C73D9B1-6C13-435A-AD2B-9E988D3748A6}"/>
    <cellStyle name="Millares [0] 3 3 4" xfId="7351" xr:uid="{242DAA92-E551-4FC1-AF12-89FA3934723C}"/>
    <cellStyle name="Millares [0] 3 4" xfId="6725" xr:uid="{08E95EDA-41C7-4071-82B3-90D9A834F214}"/>
    <cellStyle name="Millares [0] 3 4 2" xfId="7048" xr:uid="{E7ECDE2D-06AF-4A26-BFF7-DEAA1643A170}"/>
    <cellStyle name="Millares [0] 3 4 2 2" xfId="7689" xr:uid="{8003D3FD-A99A-4345-A553-4CDF4510B52F}"/>
    <cellStyle name="Millares [0] 3 4 3" xfId="7366" xr:uid="{971481A3-8227-49B7-8C9F-97903AA57ECA}"/>
    <cellStyle name="Millares [0] 3 5" xfId="6899" xr:uid="{60DDB6F0-6BF1-42DF-86C2-9E7608C825BD}"/>
    <cellStyle name="Millares [0] 3 5 2" xfId="7540" xr:uid="{D729BCE1-A7CA-4D80-86E3-621AEF3B89FC}"/>
    <cellStyle name="Millares [0] 3 6" xfId="7219" xr:uid="{CB96D5DD-E9CD-4FED-B399-01CB18C6A1F2}"/>
    <cellStyle name="Millares [0] 3 7" xfId="8761" xr:uid="{CF3ADEC8-AB14-4671-BB7E-60DA0EEA8B66}"/>
    <cellStyle name="Millares [0] 4" xfId="84" xr:uid="{F96F5DB0-2D3B-42F6-BBEA-B80B7F1085D7}"/>
    <cellStyle name="Millares [0] 4 2" xfId="6720" xr:uid="{CBD9B427-EFEC-40C1-9B64-2D7C1F4E84DF}"/>
    <cellStyle name="Millares [0] 4 2 2" xfId="6886" xr:uid="{E060ED21-77DD-472F-853F-FAF89C17CE6F}"/>
    <cellStyle name="Millares [0] 4 2 2 2" xfId="7209" xr:uid="{D6D601B4-B4BE-4A2C-8894-16C263D9291F}"/>
    <cellStyle name="Millares [0] 4 2 2 2 2" xfId="7850" xr:uid="{7A679996-E39C-49FA-9BA6-DB9207764735}"/>
    <cellStyle name="Millares [0] 4 2 2 3" xfId="7527" xr:uid="{849EC226-3DAE-49E2-82FB-1159E4C8A05B}"/>
    <cellStyle name="Millares [0] 4 2 3" xfId="7043" xr:uid="{FD3B209C-70AC-480B-8F99-AF62E3620816}"/>
    <cellStyle name="Millares [0] 4 2 3 2" xfId="7684" xr:uid="{29E9CAF6-8E2B-4DCF-BDBD-AAFC7FBD5FF2}"/>
    <cellStyle name="Millares [0] 4 2 4" xfId="7361" xr:uid="{6FB4D336-B924-4E7B-A9A4-AB7BC901EC43}"/>
    <cellStyle name="Millares [0] 4 3" xfId="6728" xr:uid="{684411BA-069B-4D10-8D4D-C0B36AC31B25}"/>
    <cellStyle name="Millares [0] 4 3 2" xfId="7051" xr:uid="{08D3957B-5FFD-4196-A861-5098F6990BDD}"/>
    <cellStyle name="Millares [0] 4 3 2 2" xfId="7692" xr:uid="{64F73A80-15AD-4399-99B8-5F37E4CFB089}"/>
    <cellStyle name="Millares [0] 4 3 3" xfId="7369" xr:uid="{040F8A1E-76FC-4D69-9E1D-0AC96F6150A9}"/>
    <cellStyle name="Millares [0] 4 4" xfId="6902" xr:uid="{F8769507-CA43-4CE4-8272-72BAE82ADADF}"/>
    <cellStyle name="Millares [0] 4 4 2" xfId="7543" xr:uid="{46CBF09A-470B-4336-ACCE-5A6DB854CA3F}"/>
    <cellStyle name="Millares [0] 4 5" xfId="7222" xr:uid="{2113B386-958B-4C26-A5E5-05E1486AD7E6}"/>
    <cellStyle name="Millares [0] 4 6" xfId="8762" xr:uid="{972810E7-34BF-4789-93C3-E3AF4C144645}"/>
    <cellStyle name="Millares [0] 5" xfId="6700" xr:uid="{0B592844-1CC3-4B2E-B7DC-CA490209AF25}"/>
    <cellStyle name="Millares [0] 5 2" xfId="6869" xr:uid="{37E841A9-5DE2-460E-834D-0AC70758EF02}"/>
    <cellStyle name="Millares [0] 5 2 2" xfId="7192" xr:uid="{E34DB62A-45FF-47E7-A5C7-B2BEAA3A4DC9}"/>
    <cellStyle name="Millares [0] 5 2 2 2" xfId="7833" xr:uid="{8D52240A-0190-4146-ADB9-6559A2F8FAA0}"/>
    <cellStyle name="Millares [0] 5 2 3" xfId="7510" xr:uid="{E4A385FC-A0EC-49BF-86DE-7369E628CD23}"/>
    <cellStyle name="Millares [0] 5 3" xfId="7026" xr:uid="{F37932A8-0B1F-4BDA-9EC7-F79F15AC63E1}"/>
    <cellStyle name="Millares [0] 5 3 2" xfId="7667" xr:uid="{FEADC1C8-3C4C-4B98-8803-11E1437D6AFB}"/>
    <cellStyle name="Millares [0] 5 4" xfId="7344" xr:uid="{1DD88CEA-7A0F-4004-B6D6-18E88464E50E}"/>
    <cellStyle name="Millares [0] 5 5" xfId="9270" xr:uid="{299CC1DA-776C-4162-A7A4-5CC1B33381DD}"/>
    <cellStyle name="Millares [0] 6" xfId="6892" xr:uid="{E82BA17B-A5C6-4ED5-8CC6-83D5D0E967A4}"/>
    <cellStyle name="Millares [0] 6 2" xfId="7533" xr:uid="{60A7270C-8252-4562-BC65-36EB8BB52DC7}"/>
    <cellStyle name="Millares [0] 6 3" xfId="9500" xr:uid="{696D4703-ABAD-482A-B21A-39FFB0DE9B8C}"/>
    <cellStyle name="Millares [0] 7" xfId="20" xr:uid="{B25B73B3-2970-4571-AC0E-76A556B9D7EE}"/>
    <cellStyle name="Millares [0] 7 2" xfId="9553" xr:uid="{C1F019EB-7CE4-45D2-A8FE-713C454299C0}"/>
    <cellStyle name="Millares [0] 8" xfId="9845" xr:uid="{1DBB0C31-DF02-4104-BFAB-4834D42B8D6C}"/>
    <cellStyle name="Millares [0] 9" xfId="9982" xr:uid="{5987BE8A-93F2-418A-B66E-BCBDDCCB8272}"/>
    <cellStyle name="Millares [0] 9 2" xfId="9987" xr:uid="{E67973E1-4BB6-4C8D-AE48-4213E89A91C6}"/>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5" xr:uid="{AC0B0F80-6C8F-47E1-A141-C4AF12903240}"/>
    <cellStyle name="Millares [2] 3" xfId="1972" xr:uid="{F909EAAC-984E-4592-9813-84DEE5B5E4BA}"/>
    <cellStyle name="Millares [2] 3 2" xfId="1973" xr:uid="{7D4CC4A8-A4CC-420C-84F3-9F0A646302A9}"/>
    <cellStyle name="Millares [2] 3_Deuda septiembre_marcos" xfId="3426"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27" xr:uid="{1A5752BD-D26D-48BB-8AEE-ACDEAD3B27D0}"/>
    <cellStyle name="Millares [3] 3" xfId="1982" xr:uid="{1A6F64CC-969A-4012-BC47-85F6F4FC0882}"/>
    <cellStyle name="Millares [3] 3 2" xfId="1983" xr:uid="{C2AC098A-6DE4-4428-85E6-BECD4D8678B2}"/>
    <cellStyle name="Millares [3] 3_Deuda septiembre_marcos" xfId="3428"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1" xr:uid="{8DC65287-973C-4A4E-B514-22767FD3B188}"/>
    <cellStyle name="Millares 10 2" xfId="3735" xr:uid="{E84E1DA2-C9D1-4E9D-A8E7-CC5323FB44B7}"/>
    <cellStyle name="Millares 10 3" xfId="9395" xr:uid="{A46AA05A-5897-4469-A94F-4A3EAA8C32A5}"/>
    <cellStyle name="Millares 10 4" xfId="8542" xr:uid="{D0F1C568-ADED-44EC-8EF7-F2766B0CEBE6}"/>
    <cellStyle name="Millares 11" xfId="1988" xr:uid="{0A12E30B-4989-433E-9277-2D434BA0726F}"/>
    <cellStyle name="Millares 11 2" xfId="3783" xr:uid="{DD2264E6-F303-4590-AF6D-A9F6CF14D1A7}"/>
    <cellStyle name="Millares 11 2 2" xfId="6778" xr:uid="{4C701660-7B36-48B2-A62D-D3FE0C452BC9}"/>
    <cellStyle name="Millares 11 2 2 2" xfId="7101" xr:uid="{CBFEF34A-BB91-48B2-836F-1D8DBB6E7AEC}"/>
    <cellStyle name="Millares 11 2 2 2 2" xfId="7742" xr:uid="{22217205-196B-45DB-BD68-430426057547}"/>
    <cellStyle name="Millares 11 2 2 3" xfId="7419" xr:uid="{D0837416-01B5-4783-9FEE-1115D209C668}"/>
    <cellStyle name="Millares 11 2 3" xfId="6937" xr:uid="{E81EA340-BF29-4F43-B23E-F6344B494983}"/>
    <cellStyle name="Millares 11 2 3 2" xfId="7578" xr:uid="{524D8A8C-18AD-4C48-B73F-C283C98D5F15}"/>
    <cellStyle name="Millares 11 2 4" xfId="7257" xr:uid="{4A13E91B-BD85-492A-97CD-B71210AAE309}"/>
    <cellStyle name="Millares 11 2 5" xfId="9396" xr:uid="{0ABC6630-C09D-4951-86FD-C7B1DA40C907}"/>
    <cellStyle name="Millares 11 3" xfId="6737" xr:uid="{DEB854EC-919E-4087-B431-D36FF9D0116F}"/>
    <cellStyle name="Millares 11 3 2" xfId="7060" xr:uid="{5886ACD4-0852-4411-A098-501DB18AA7DA}"/>
    <cellStyle name="Millares 11 3 2 2" xfId="7701" xr:uid="{DC2FBBD5-DD9F-45F3-AF9A-45AF9624D0B3}"/>
    <cellStyle name="Millares 11 3 3" xfId="7378" xr:uid="{1E2D71D2-7CFE-4EE9-AEFA-F3813DBB7C86}"/>
    <cellStyle name="Millares 11 4" xfId="6906" xr:uid="{54327C14-71C9-44CC-9605-FCA2E79CC113}"/>
    <cellStyle name="Millares 11 4 2" xfId="7547" xr:uid="{399CEA87-1B71-484D-B086-37041913739C}"/>
    <cellStyle name="Millares 11 5" xfId="7226" xr:uid="{90947B84-3A4F-415A-BC25-72B4A3C9977D}"/>
    <cellStyle name="Millares 11 6" xfId="8543" xr:uid="{D26E97A2-0B30-4209-902B-8C8F5C827F17}"/>
    <cellStyle name="Millares 12" xfId="5105" xr:uid="{9347B7E2-D245-4933-9CCB-93833CC6425E}"/>
    <cellStyle name="Millares 12 2" xfId="5106" xr:uid="{9A14AD3B-4655-4677-8CF1-8E0D3F617152}"/>
    <cellStyle name="Millares 12 2 2" xfId="6811" xr:uid="{90C0A640-6024-4CC6-8512-E9FA898B01DF}"/>
    <cellStyle name="Millares 12 2 2 2" xfId="7134" xr:uid="{0315F207-CEDF-42BF-BF62-745670093844}"/>
    <cellStyle name="Millares 12 2 2 2 2" xfId="7775" xr:uid="{9FDA7592-91A2-4722-B99C-018D36C9270F}"/>
    <cellStyle name="Millares 12 2 2 3" xfId="7452" xr:uid="{DB950841-2477-43BC-95E6-2C761712B539}"/>
    <cellStyle name="Millares 12 2 3" xfId="6970" xr:uid="{0E0689CE-0B2E-428D-8E72-9737D3FCE666}"/>
    <cellStyle name="Millares 12 2 3 2" xfId="7611" xr:uid="{21E8F729-0DFB-46F0-A262-DE00D703ED38}"/>
    <cellStyle name="Millares 12 2 4" xfId="7288" xr:uid="{9E70063A-6E9B-490E-A0FE-13963CF6E9E6}"/>
    <cellStyle name="Millares 12 2 5" xfId="9016" xr:uid="{5C5D56FA-6C20-455B-8BB2-35D0F67010C9}"/>
    <cellStyle name="Millares 13" xfId="5107" xr:uid="{C6398E78-FEBA-4367-B7D1-860E264374E3}"/>
    <cellStyle name="Millares 13 10" xfId="9501" xr:uid="{51FC2578-74F4-4BE5-9366-9EC429C117A0}"/>
    <cellStyle name="Millares 13 11" xfId="9554" xr:uid="{AAEA87C3-7357-4917-90B5-40961DF02C35}"/>
    <cellStyle name="Millares 13 12" xfId="9607" xr:uid="{A4546901-E17F-45FC-804F-2C86A4CE7934}"/>
    <cellStyle name="Millares 13 13" xfId="9653" xr:uid="{801CD64B-A300-4147-9BD5-CCDF7E5DD6FF}"/>
    <cellStyle name="Millares 13 14" xfId="9699" xr:uid="{BDA4343D-D342-4AB0-9E73-BC8C2D838381}"/>
    <cellStyle name="Millares 13 15" xfId="9745" xr:uid="{FB4883F9-8275-42BE-9453-D388A7C0C563}"/>
    <cellStyle name="Millares 13 16" xfId="9791" xr:uid="{AF2917B9-D0D4-4EDA-A33A-B8B741A65A03}"/>
    <cellStyle name="Millares 13 17" xfId="9846" xr:uid="{554DD43C-9AD1-4F99-9C0F-7E9922CC8937}"/>
    <cellStyle name="Millares 13 18" xfId="9939" xr:uid="{BD83B759-A4EC-468D-9294-E637FDBC9FE1}"/>
    <cellStyle name="Millares 13 19" xfId="8737" xr:uid="{EA1FA908-9966-4C3C-A521-4384FCE03D50}"/>
    <cellStyle name="Millares 13 2" xfId="5108" xr:uid="{124B51F3-CE80-4E71-BF91-B6F5F5FF0CEE}"/>
    <cellStyle name="Millares 13 2 2" xfId="6813" xr:uid="{57856DD7-EEDA-457B-AB07-660AB54801E4}"/>
    <cellStyle name="Millares 13 2 2 2" xfId="7136" xr:uid="{D662BF56-B681-40BB-8EF5-6340DE772A0B}"/>
    <cellStyle name="Millares 13 2 2 2 2" xfId="7777" xr:uid="{F8EA56E9-5F9E-4D74-AFE2-31B187295697}"/>
    <cellStyle name="Millares 13 2 2 3" xfId="7454" xr:uid="{24D1717F-8FCD-4C80-A131-BBC2A7DB482F}"/>
    <cellStyle name="Millares 13 2 3" xfId="6972" xr:uid="{8B05BF51-7BA2-42F7-A913-DCA7B3128767}"/>
    <cellStyle name="Millares 13 2 3 2" xfId="7613" xr:uid="{A5C8763E-B713-45EF-BCD5-59346234F458}"/>
    <cellStyle name="Millares 13 2 4" xfId="7290" xr:uid="{837F236B-D2FE-434A-A3A4-C5A46FEF7708}"/>
    <cellStyle name="Millares 13 2 5" xfId="9017" xr:uid="{07A3168E-E4EF-4F26-9ADB-16A523824D01}"/>
    <cellStyle name="Millares 13 3" xfId="6696" xr:uid="{4C4EBD7E-5BF6-4F9D-9DC6-6E093FD3B22E}"/>
    <cellStyle name="Millares 13 3 2" xfId="6865" xr:uid="{D5ED832A-A777-424C-BEE4-44F34B0BDE50}"/>
    <cellStyle name="Millares 13 3 2 2" xfId="7188" xr:uid="{9F77DC9B-28C6-4409-8616-1745E6982F81}"/>
    <cellStyle name="Millares 13 3 2 2 2" xfId="7829" xr:uid="{796A6ECD-E887-4863-9978-D79C27401088}"/>
    <cellStyle name="Millares 13 3 2 3" xfId="7506" xr:uid="{78BA73E2-BC18-44EB-B12C-F810E0EA9825}"/>
    <cellStyle name="Millares 13 3 3" xfId="7022" xr:uid="{9230E05F-A588-4A10-9DEE-782947D0E077}"/>
    <cellStyle name="Millares 13 3 3 2" xfId="7663" xr:uid="{DA493B33-9094-458D-8F4E-DF35CA6240A8}"/>
    <cellStyle name="Millares 13 3 4" xfId="7340" xr:uid="{56F229DE-DEBE-4DBB-B55F-32C4F5475478}"/>
    <cellStyle name="Millares 13 4" xfId="6812" xr:uid="{6C8540A3-DF84-4CAD-91C6-C92D09851BD4}"/>
    <cellStyle name="Millares 13 4 2" xfId="7135" xr:uid="{EED5CDDF-2B3F-43FF-BA8D-0B58C642FA9E}"/>
    <cellStyle name="Millares 13 4 2 2" xfId="7776" xr:uid="{2C349876-0101-4521-93AB-2E0734432E13}"/>
    <cellStyle name="Millares 13 4 3" xfId="7453" xr:uid="{F9FFAEFA-FFD1-42AC-8E10-345C241B5DF2}"/>
    <cellStyle name="Millares 13 5" xfId="6971" xr:uid="{48016331-4622-44E8-86BB-13100FB9DE5F}"/>
    <cellStyle name="Millares 13 5 2" xfId="7612" xr:uid="{F09E4B0B-7D21-4223-B901-1BC0ABA1847F}"/>
    <cellStyle name="Millares 13 6" xfId="7289" xr:uid="{942E46A0-70DF-420D-B877-2BB90390F0A4}"/>
    <cellStyle name="Millares 13 7" xfId="9356" xr:uid="{39B77AD3-0354-45A8-8E70-121608462E77}"/>
    <cellStyle name="Millares 13 8" xfId="9397" xr:uid="{3C17E46C-FEC1-4B4D-B9C7-3820292BD1A7}"/>
    <cellStyle name="Millares 13 9" xfId="9456" xr:uid="{BE6844CA-150F-493B-911C-E66D7176C73A}"/>
    <cellStyle name="Millares 14" xfId="5109" xr:uid="{DE71B50B-952A-418D-A968-2C771EC310F1}"/>
    <cellStyle name="Millares 14 10" xfId="9502" xr:uid="{00AC6DA6-A95C-475E-B4DA-76846AE12A0E}"/>
    <cellStyle name="Millares 14 11" xfId="9555" xr:uid="{AA4653AD-3227-4D9B-BF91-777CB9AA1746}"/>
    <cellStyle name="Millares 14 12" xfId="9608" xr:uid="{7A9B237F-E5E4-48FF-8BEC-93B19E2B46B2}"/>
    <cellStyle name="Millares 14 13" xfId="9654" xr:uid="{05FCC068-D96B-452B-84E2-86AC011F5A04}"/>
    <cellStyle name="Millares 14 14" xfId="9700" xr:uid="{81FC1231-B34C-44C6-AB06-AD3B9EE45902}"/>
    <cellStyle name="Millares 14 15" xfId="9746" xr:uid="{EB08B675-380F-4DE8-8671-5BC9454D83F3}"/>
    <cellStyle name="Millares 14 16" xfId="9792" xr:uid="{15EF82F4-C34D-46CD-8490-7716D438F660}"/>
    <cellStyle name="Millares 14 17" xfId="9847" xr:uid="{0D19047F-1A25-41BF-A153-DC98BC5F4D30}"/>
    <cellStyle name="Millares 14 18" xfId="9940" xr:uid="{8561458C-2CFF-4A3C-902F-7D091BA02462}"/>
    <cellStyle name="Millares 14 19" xfId="8681" xr:uid="{2D786A3A-37C8-4CE8-A80C-4D4C0AAB17B8}"/>
    <cellStyle name="Millares 14 2" xfId="5110" xr:uid="{A3E5E4D2-429D-4532-9A02-48EACA7AC263}"/>
    <cellStyle name="Millares 14 2 2" xfId="6815" xr:uid="{7FD32EFA-0C8F-439B-9609-19E1BAA81257}"/>
    <cellStyle name="Millares 14 2 2 2" xfId="7138" xr:uid="{49B507DD-8BF2-4BF1-86F0-B8ED7496691A}"/>
    <cellStyle name="Millares 14 2 2 2 2" xfId="7779" xr:uid="{452A9CF1-2B2B-457F-A8F0-22FA78B00C62}"/>
    <cellStyle name="Millares 14 2 2 3" xfId="7456" xr:uid="{4EC6D617-7012-4393-BC39-CACA2D4FA27A}"/>
    <cellStyle name="Millares 14 2 3" xfId="6974" xr:uid="{88C5D9F5-C022-4DCF-9A91-6F14E5FD5D7B}"/>
    <cellStyle name="Millares 14 2 3 2" xfId="7615" xr:uid="{4D24D1A8-4B87-48D8-B1F6-1E9E693E69B4}"/>
    <cellStyle name="Millares 14 2 4" xfId="7292" xr:uid="{904E626A-B2E3-4F71-82C8-1E046EE91DD5}"/>
    <cellStyle name="Millares 14 2 5" xfId="9018" xr:uid="{6844CB1E-03B1-450F-9BCC-1B8011985BFB}"/>
    <cellStyle name="Millares 14 3" xfId="6814" xr:uid="{1AB5F1A5-ACA3-4B3F-BBF7-93F011D040F6}"/>
    <cellStyle name="Millares 14 3 2" xfId="7137" xr:uid="{FE31A732-F606-4536-A2A1-4D86191ED2CC}"/>
    <cellStyle name="Millares 14 3 2 2" xfId="7778" xr:uid="{37AD70DE-A8E3-4AFB-942B-DF282B72D3D9}"/>
    <cellStyle name="Millares 14 3 3" xfId="7455" xr:uid="{5473E7AA-5CD9-4B1F-B4DB-2495D3884942}"/>
    <cellStyle name="Millares 14 3 4" xfId="9178" xr:uid="{099F6930-FB43-4CFD-9697-875ED64C34BE}"/>
    <cellStyle name="Millares 14 4" xfId="6973" xr:uid="{36B0955B-5E2D-4922-A395-DDB9CE6AA53E}"/>
    <cellStyle name="Millares 14 4 2" xfId="7614" xr:uid="{41D179AF-E8BB-4FB6-9866-572AA49895A7}"/>
    <cellStyle name="Millares 14 4 3" xfId="9223" xr:uid="{D80C652E-38A0-4E32-96A4-AFB3E8F0AF8E}"/>
    <cellStyle name="Millares 14 5" xfId="7291" xr:uid="{63147C9F-7440-47EC-BEE5-AE02172B151F}"/>
    <cellStyle name="Millares 14 5 2" xfId="9271" xr:uid="{7F72F712-0B83-4BD1-B7B1-79E831C0CD4A}"/>
    <cellStyle name="Millares 14 6" xfId="9319" xr:uid="{BFDAF60A-02AF-4A04-9708-F96A2765CCF7}"/>
    <cellStyle name="Millares 14 7" xfId="9357" xr:uid="{127CD267-DBFF-4BB6-82B3-11F60E5C62F4}"/>
    <cellStyle name="Millares 14 8" xfId="9398" xr:uid="{99C32855-B1B3-471F-81BE-002F664E09FA}"/>
    <cellStyle name="Millares 14 9" xfId="9457" xr:uid="{75C696A6-B3D3-4822-81F7-95040DCF3F89}"/>
    <cellStyle name="Millares 15" xfId="5111" xr:uid="{D55D78F2-D619-4036-9A88-AE907B98F957}"/>
    <cellStyle name="Millares 15 2" xfId="5112" xr:uid="{404567E7-6CCC-4030-A232-281786E75592}"/>
    <cellStyle name="Millares 15 2 2" xfId="6817" xr:uid="{07D3B59F-342B-450D-80BA-040B674CD39E}"/>
    <cellStyle name="Millares 15 2 2 2" xfId="7140" xr:uid="{F3D9AA88-E865-44CF-9D17-6303A4831220}"/>
    <cellStyle name="Millares 15 2 2 2 2" xfId="7781" xr:uid="{71982F95-CE46-4EA2-A0BA-5F671AA77A33}"/>
    <cellStyle name="Millares 15 2 2 3" xfId="7458" xr:uid="{500BA785-849B-4268-A61D-6D50309562BB}"/>
    <cellStyle name="Millares 15 2 3" xfId="6976" xr:uid="{1D0EE1EE-C3C4-4A24-94BF-691BDE29765E}"/>
    <cellStyle name="Millares 15 2 3 2" xfId="7617" xr:uid="{146DCF3A-31F5-4D0C-96C1-6495B934D892}"/>
    <cellStyle name="Millares 15 2 4" xfId="7294" xr:uid="{71D90ACE-DB07-4F77-87AC-4930D0B718D7}"/>
    <cellStyle name="Millares 15 2 5" xfId="9019" xr:uid="{8F641E51-5AB6-4A42-872E-531797818025}"/>
    <cellStyle name="Millares 15 3" xfId="6816" xr:uid="{899A498E-F16C-4045-B5F9-4B54F6B2BA9E}"/>
    <cellStyle name="Millares 15 3 2" xfId="7139" xr:uid="{67A08BA3-222F-47FC-B6DD-C9BFCFFE1A00}"/>
    <cellStyle name="Millares 15 3 2 2" xfId="7780" xr:uid="{B81B6A9D-14A8-43A2-923E-D18B8DD6AEB1}"/>
    <cellStyle name="Millares 15 3 3" xfId="7457" xr:uid="{D65A086D-9724-415C-8046-3911C512FEA8}"/>
    <cellStyle name="Millares 15 4" xfId="6975" xr:uid="{088D41A0-22A4-47E1-A6BB-F88BE64918C4}"/>
    <cellStyle name="Millares 15 4 2" xfId="7616" xr:uid="{1140B28F-5BC1-436F-96DA-44EB04BF93FA}"/>
    <cellStyle name="Millares 15 5" xfId="7293" xr:uid="{9852F88F-067C-4497-B4AE-1406B2D4E3CF}"/>
    <cellStyle name="Millares 15 6" xfId="8742" xr:uid="{AB221E3E-2890-4BA7-9EBE-731859DCCA37}"/>
    <cellStyle name="Millares 16" xfId="5113" xr:uid="{34DBD06A-9B5C-4E0E-931D-DA456D733F1B}"/>
    <cellStyle name="Millares 16 10" xfId="9503" xr:uid="{9E3B6412-7314-4554-98B2-9D1FB9590E49}"/>
    <cellStyle name="Millares 16 11" xfId="9556" xr:uid="{F8946F9C-AF83-4071-BABD-EAB5388D6ECD}"/>
    <cellStyle name="Millares 16 12" xfId="9609" xr:uid="{D9222B80-DF51-4F36-A24A-E06E66AEC928}"/>
    <cellStyle name="Millares 16 13" xfId="9655" xr:uid="{9779E514-550F-427A-ADF5-C2B8C7E65A5D}"/>
    <cellStyle name="Millares 16 14" xfId="9701" xr:uid="{37651A6B-EB16-4C29-8156-CF65C2AF302A}"/>
    <cellStyle name="Millares 16 15" xfId="9747" xr:uid="{1682C187-B854-4A8E-8DA1-235675068AC2}"/>
    <cellStyle name="Millares 16 16" xfId="9793" xr:uid="{BE003F0D-4CC9-40DA-A40A-0FF529996281}"/>
    <cellStyle name="Millares 16 17" xfId="9848" xr:uid="{3F3FBB74-B155-4C69-B9BA-97A51EFCA96B}"/>
    <cellStyle name="Millares 16 18" xfId="9941" xr:uid="{F8D3DAFE-4CDB-4508-A07A-364E9DAB3F8E}"/>
    <cellStyle name="Millares 16 19" xfId="8680" xr:uid="{BD1927F5-F849-411D-B711-EAEE5EAF89FF}"/>
    <cellStyle name="Millares 16 2" xfId="5114" xr:uid="{365D53DC-9D9E-4070-9522-C4689A91F0E4}"/>
    <cellStyle name="Millares 16 2 2" xfId="6819" xr:uid="{A78D9476-35B6-4547-B5C1-00C2D1D74B22}"/>
    <cellStyle name="Millares 16 2 2 2" xfId="7142" xr:uid="{7EDD8AEB-89E9-4206-9E37-F5175433BDC4}"/>
    <cellStyle name="Millares 16 2 2 2 2" xfId="7783" xr:uid="{D0DB90AD-0A1F-4D69-851B-52F52C8B6058}"/>
    <cellStyle name="Millares 16 2 2 3" xfId="7460" xr:uid="{8550ED70-A9D7-442A-938E-0A4E29F7AD0D}"/>
    <cellStyle name="Millares 16 2 3" xfId="6978" xr:uid="{37842430-6578-4932-9439-277AFB12DCB7}"/>
    <cellStyle name="Millares 16 2 3 2" xfId="7619" xr:uid="{CD4ED81D-07D7-42DA-899A-BD24ACBADAF5}"/>
    <cellStyle name="Millares 16 2 4" xfId="7296" xr:uid="{34CF6B61-FE72-4D5F-AC8E-A28AA694B959}"/>
    <cellStyle name="Millares 16 2 5" xfId="9020" xr:uid="{FABA9135-A7C5-4CEC-BDC4-09B1DE565BAF}"/>
    <cellStyle name="Millares 16 3" xfId="6818" xr:uid="{A9622CEA-0CBF-4B03-90BC-C8B636EC3121}"/>
    <cellStyle name="Millares 16 3 2" xfId="7141" xr:uid="{F6609FE8-3277-47DA-BA9B-82E9F7856047}"/>
    <cellStyle name="Millares 16 3 2 2" xfId="7782" xr:uid="{6E72F800-E2A0-4C44-88C2-B0B88CB42E3D}"/>
    <cellStyle name="Millares 16 3 3" xfId="7459" xr:uid="{98583EAA-BB85-4B49-A70B-6FF0EF530D87}"/>
    <cellStyle name="Millares 16 3 4" xfId="9179" xr:uid="{7A76D219-CEA3-427A-9468-8E7F1BFBAE6B}"/>
    <cellStyle name="Millares 16 4" xfId="6977" xr:uid="{548EC46D-904F-4A50-A606-526A8E42AD35}"/>
    <cellStyle name="Millares 16 4 2" xfId="7618" xr:uid="{D87A481C-AFEE-4EFC-9891-C8EB9EDAD606}"/>
    <cellStyle name="Millares 16 4 3" xfId="9224" xr:uid="{B7EBDB58-8A9D-4C3B-8780-96711E524068}"/>
    <cellStyle name="Millares 16 5" xfId="7295" xr:uid="{E93CF76B-EA35-44A0-B76E-E439FE676C77}"/>
    <cellStyle name="Millares 16 5 2" xfId="9272" xr:uid="{0A3B3344-1F5D-477D-89C0-4E2079005AAD}"/>
    <cellStyle name="Millares 16 6" xfId="9320" xr:uid="{38E93A0E-7ADA-4BC9-A5F4-07BFC5DDE7EE}"/>
    <cellStyle name="Millares 16 7" xfId="9358" xr:uid="{B8A1DB31-F6C9-4D6E-8787-B1F8ECB5858C}"/>
    <cellStyle name="Millares 16 8" xfId="9399" xr:uid="{6C6669F3-F3AA-45D4-A570-349CE2549B13}"/>
    <cellStyle name="Millares 16 9" xfId="9458" xr:uid="{DE985FB5-AAE0-41AD-98CC-2EB07365E8A3}"/>
    <cellStyle name="Millares 17" xfId="5115" xr:uid="{61052541-A219-4D3D-8925-3A9B3E5DA85A}"/>
    <cellStyle name="Millares 17 2" xfId="5116" xr:uid="{9E859DD1-20A5-4D62-BB39-30C0F8380D21}"/>
    <cellStyle name="Millares 17 2 2" xfId="6821" xr:uid="{F78FF265-B2FF-4E40-A6F4-51696280EB78}"/>
    <cellStyle name="Millares 17 2 2 2" xfId="7144" xr:uid="{41B47DE0-0B87-443B-B859-E07170D20124}"/>
    <cellStyle name="Millares 17 2 2 2 2" xfId="7785" xr:uid="{91676C09-0A7F-47D1-B9B0-75C872BE5B3F}"/>
    <cellStyle name="Millares 17 2 2 3" xfId="7462" xr:uid="{975B2D1D-CB77-4CB0-A4CF-803993CC1A78}"/>
    <cellStyle name="Millares 17 2 3" xfId="6980" xr:uid="{26496AF5-DAF1-4BBB-A9CB-E23E9A55FB71}"/>
    <cellStyle name="Millares 17 2 3 2" xfId="7621" xr:uid="{3B9A0947-8BC9-483B-96B3-E8555438837D}"/>
    <cellStyle name="Millares 17 2 4" xfId="7298" xr:uid="{13B37FAE-41EC-460A-A091-744166062CBB}"/>
    <cellStyle name="Millares 17 2 5" xfId="9021" xr:uid="{C801E91E-83E3-4B54-B25E-70732B2D9CC2}"/>
    <cellStyle name="Millares 17 3" xfId="6820" xr:uid="{0B77CE92-BD42-432D-8165-61E762971632}"/>
    <cellStyle name="Millares 17 3 2" xfId="7143" xr:uid="{F72F95A4-65C2-4838-8DD2-12A034180088}"/>
    <cellStyle name="Millares 17 3 2 2" xfId="7784" xr:uid="{FBBF41E3-3A52-46D4-8BB8-D6F400C5C425}"/>
    <cellStyle name="Millares 17 3 3" xfId="7461" xr:uid="{33BC2384-A720-4282-B486-4490AA341327}"/>
    <cellStyle name="Millares 17 4" xfId="6979" xr:uid="{11D801B9-A004-4B06-99AF-9B166506E9FC}"/>
    <cellStyle name="Millares 17 4 2" xfId="7620" xr:uid="{0E7C9844-6A0D-4038-BE17-9FCF470DA3AF}"/>
    <cellStyle name="Millares 17 5" xfId="7297" xr:uid="{9958E5C5-EAA7-49E9-A15F-6DB75C73D61C}"/>
    <cellStyle name="Millares 17 6" xfId="8743" xr:uid="{11B412A8-1B7F-4BC9-AE82-2997A70C5361}"/>
    <cellStyle name="Millares 18" xfId="5117" xr:uid="{579EA7D3-B254-40E7-B24A-2DDF94A525C0}"/>
    <cellStyle name="Millares 18 2" xfId="5118" xr:uid="{EBBA5C07-0353-463E-942E-5E9B919303F7}"/>
    <cellStyle name="Millares 18 2 2" xfId="6823" xr:uid="{67470712-A0DB-462A-AB8E-89241CCD0294}"/>
    <cellStyle name="Millares 18 2 2 2" xfId="7146" xr:uid="{6FF6E585-89F1-4773-B5CD-148021BE411C}"/>
    <cellStyle name="Millares 18 2 2 2 2" xfId="7787" xr:uid="{735AE0BA-CE4F-4CDA-88AB-82C713FC648F}"/>
    <cellStyle name="Millares 18 2 2 3" xfId="7464" xr:uid="{6684C290-C972-4821-A1F3-D8F2CC1E6135}"/>
    <cellStyle name="Millares 18 2 3" xfId="6982" xr:uid="{057F0EFC-0930-4F76-B19D-8D4F9773C671}"/>
    <cellStyle name="Millares 18 2 3 2" xfId="7623" xr:uid="{5F4D0C13-7597-4067-AB33-8C7BD4EDAAE0}"/>
    <cellStyle name="Millares 18 2 4" xfId="7300" xr:uid="{9969FF8A-BECC-4150-8826-867B09AC81F5}"/>
    <cellStyle name="Millares 18 3" xfId="6822" xr:uid="{66B42854-56F4-4CEA-A88D-D2856F681CAA}"/>
    <cellStyle name="Millares 18 3 2" xfId="7145" xr:uid="{11FA8E25-9790-4F38-BF1C-CB388693A76B}"/>
    <cellStyle name="Millares 18 3 2 2" xfId="7786" xr:uid="{7BED00A7-83DE-4C4D-99C5-53924617654E}"/>
    <cellStyle name="Millares 18 3 3" xfId="7463" xr:uid="{A4DBE316-4904-4C7C-9AE0-B8C6A624FE9B}"/>
    <cellStyle name="Millares 18 3 4" xfId="9400" xr:uid="{6CF1EAED-3DC9-4F6E-978A-790731A62E91}"/>
    <cellStyle name="Millares 18 4" xfId="6981" xr:uid="{1683BF6F-E233-44D5-B91C-71269EE22DDA}"/>
    <cellStyle name="Millares 18 4 2" xfId="7622" xr:uid="{E7E27A44-CAF6-481F-AD45-9718747F392A}"/>
    <cellStyle name="Millares 18 5" xfId="7299" xr:uid="{92C6028F-8517-41D1-A7DB-0AE93F3421E5}"/>
    <cellStyle name="Millares 18 6" xfId="8751" xr:uid="{15B8E6E4-4AA2-4BAD-93FE-AF691858C5F3}"/>
    <cellStyle name="Millares 19" xfId="5119" xr:uid="{59630A10-D97E-4023-9041-E64A98BB8F31}"/>
    <cellStyle name="Millares 19 10" xfId="9504" xr:uid="{504504FB-A3AC-4C7F-AD7E-3E54B0C2E9D4}"/>
    <cellStyle name="Millares 19 11" xfId="9557" xr:uid="{D24129D9-F9CA-4776-AF4A-C8B1266CF493}"/>
    <cellStyle name="Millares 19 12" xfId="9610" xr:uid="{0929C121-214E-49BE-850F-049AC459384A}"/>
    <cellStyle name="Millares 19 13" xfId="9656" xr:uid="{DDDD6FE4-DE4F-4CB0-BD21-85E127137C09}"/>
    <cellStyle name="Millares 19 14" xfId="9702" xr:uid="{3026BC9B-95C4-47D0-BB97-76CE76DC7FC2}"/>
    <cellStyle name="Millares 19 15" xfId="9748" xr:uid="{527435F7-2466-4625-A40B-65D9D6D28A20}"/>
    <cellStyle name="Millares 19 16" xfId="9794" xr:uid="{F7EBF291-31CD-4267-A276-452833350941}"/>
    <cellStyle name="Millares 19 17" xfId="9849" xr:uid="{EB7382FD-42CA-4A0D-9021-AC3276A3E2B8}"/>
    <cellStyle name="Millares 19 18" xfId="9942" xr:uid="{79956392-EB96-4557-A7F8-EE555A02B0DA}"/>
    <cellStyle name="Millares 19 19" xfId="8874" xr:uid="{B94AD2EF-EE98-40F6-97E3-4134D2396AD1}"/>
    <cellStyle name="Millares 19 2" xfId="5120" xr:uid="{1F6ED7C3-943E-4CB3-9157-91F5397AC044}"/>
    <cellStyle name="Millares 19 2 2" xfId="6825" xr:uid="{8916D473-E995-4EB7-8760-FACDAC8FAEED}"/>
    <cellStyle name="Millares 19 2 2 2" xfId="7148" xr:uid="{6FF6648F-3E9F-462F-AB7F-97669D5D92F9}"/>
    <cellStyle name="Millares 19 2 2 2 2" xfId="7789" xr:uid="{5FCA46C4-D671-4F63-868D-EA6FD7F63EE5}"/>
    <cellStyle name="Millares 19 2 2 3" xfId="7466" xr:uid="{7F109C1A-C02D-4434-9AA8-8CA97178A600}"/>
    <cellStyle name="Millares 19 2 3" xfId="6984" xr:uid="{A857807C-AA55-4CB5-BAFB-3C8B4DEF55A4}"/>
    <cellStyle name="Millares 19 2 3 2" xfId="7625" xr:uid="{F0288167-28C0-4B44-A431-37625014EE07}"/>
    <cellStyle name="Millares 19 2 4" xfId="7302" xr:uid="{8AE5D45C-2E12-48AC-A5F3-7839B8528751}"/>
    <cellStyle name="Millares 19 2 5" xfId="9022" xr:uid="{46D2E4B2-FDE6-4C9E-ABC8-B84D4D6B0FE9}"/>
    <cellStyle name="Millares 19 3" xfId="6824" xr:uid="{5133645F-8D0F-4512-8C95-B12BF9BB8F4E}"/>
    <cellStyle name="Millares 19 3 2" xfId="7147" xr:uid="{06A6C81D-0DA2-4A6B-9B1B-74DD9D1DE81A}"/>
    <cellStyle name="Millares 19 3 2 2" xfId="7788" xr:uid="{647F3D1B-8A64-4118-B9AD-3310D3BA987E}"/>
    <cellStyle name="Millares 19 3 3" xfId="7465" xr:uid="{AF0A81C6-AFA2-4AB1-9FCA-33FF6F6A0B7F}"/>
    <cellStyle name="Millares 19 3 4" xfId="9180" xr:uid="{3E9664C1-2797-42AA-BB80-04EBC4F179D4}"/>
    <cellStyle name="Millares 19 4" xfId="6983" xr:uid="{F4994B7A-9F40-44D8-ADE3-FA0BF5686365}"/>
    <cellStyle name="Millares 19 4 2" xfId="7624" xr:uid="{1E40C756-2906-4EAA-9CCA-1F25873EADEA}"/>
    <cellStyle name="Millares 19 4 3" xfId="9225" xr:uid="{46668897-30AA-4711-BB1F-28B458C8053F}"/>
    <cellStyle name="Millares 19 5" xfId="7301" xr:uid="{D03C7DE5-1998-485F-BFB8-599A309F1A59}"/>
    <cellStyle name="Millares 19 5 2" xfId="9273" xr:uid="{F580CF06-D865-4B6D-92BD-AF380C89F6A6}"/>
    <cellStyle name="Millares 19 6" xfId="9321" xr:uid="{1DD817BB-4AC0-49DC-913B-4774DA01B1E0}"/>
    <cellStyle name="Millares 19 7" xfId="9359" xr:uid="{1F2560E7-E159-4C6F-B0EB-CBB5D8CEED7B}"/>
    <cellStyle name="Millares 19 8" xfId="9401" xr:uid="{8ED00F90-3993-4719-9FF9-DA3956C6D975}"/>
    <cellStyle name="Millares 19 9" xfId="9459" xr:uid="{D9ACB127-6162-46AA-B729-5ABE98106C1A}"/>
    <cellStyle name="Millares 2" xfId="1" xr:uid="{8C1D07EC-0ACD-4A2D-9739-5B0E8D81D45B}"/>
    <cellStyle name="Millares 2 10" xfId="5121" xr:uid="{10B169A5-8937-4FFF-A14A-D76E3CE1744C}"/>
    <cellStyle name="Millares 2 11" xfId="6701" xr:uid="{E651C637-C755-496B-B80E-DEE247A646FD}"/>
    <cellStyle name="Millares 2 11 2" xfId="6870" xr:uid="{7AB85CFC-D84C-414B-A16B-2ECE60DCC617}"/>
    <cellStyle name="Millares 2 11 2 2" xfId="7193" xr:uid="{8B255107-359E-49B7-A953-60B43F3A7A43}"/>
    <cellStyle name="Millares 2 11 2 2 2" xfId="7834" xr:uid="{3870666E-D07F-4F74-B41E-2D3242C451D6}"/>
    <cellStyle name="Millares 2 11 2 3" xfId="7511" xr:uid="{448BED62-2ABC-4E83-BBB2-8A6CF860EBCC}"/>
    <cellStyle name="Millares 2 11 3" xfId="7027" xr:uid="{5F4FE442-C823-4D4E-AB90-276C86825CFF}"/>
    <cellStyle name="Millares 2 11 3 2" xfId="7668" xr:uid="{517FF27A-79EE-4B07-9F49-8C1E17414A22}"/>
    <cellStyle name="Millares 2 11 4" xfId="7345" xr:uid="{9157F939-4710-4D49-91BB-6AFB9365BCC0}"/>
    <cellStyle name="Millares 2 12" xfId="6717" xr:uid="{1C6504CA-FD9C-4E4E-A73C-74E52AF1B49E}"/>
    <cellStyle name="Millares 2 12 2" xfId="6883" xr:uid="{8B899F52-5037-453D-A491-04D1C12B10C1}"/>
    <cellStyle name="Millares 2 12 2 2" xfId="7206" xr:uid="{61C13E24-3D76-4D81-8465-B8BA5DC99A40}"/>
    <cellStyle name="Millares 2 12 2 2 2" xfId="7847" xr:uid="{D979B16C-820A-4C5F-92B5-C9386BBC8AC6}"/>
    <cellStyle name="Millares 2 12 2 3" xfId="7524" xr:uid="{7F4DA660-14A4-4A69-A278-C6738AA3C932}"/>
    <cellStyle name="Millares 2 12 3" xfId="7040" xr:uid="{B76D7AED-A672-4FD0-8C52-FC8B8931EF71}"/>
    <cellStyle name="Millares 2 12 3 2" xfId="7681" xr:uid="{D34E6A05-F6E7-4532-9436-44F82B5AE10F}"/>
    <cellStyle name="Millares 2 12 4" xfId="7358" xr:uid="{C6CDD447-5F54-4271-BDE7-B8C92E2838AE}"/>
    <cellStyle name="Millares 2 13" xfId="1989" xr:uid="{797BF213-56B6-4C3F-9DAD-BC99A9012D88}"/>
    <cellStyle name="Millares 2 14" xfId="6726" xr:uid="{52297141-2C3C-4148-BE9B-157074DEBF51}"/>
    <cellStyle name="Millares 2 14 2" xfId="7049" xr:uid="{3FCFFA85-5343-44DC-8928-58388D42816D}"/>
    <cellStyle name="Millares 2 14 2 2" xfId="7690" xr:uid="{56269A46-E153-4FF6-8BB1-127AECD1B5FA}"/>
    <cellStyle name="Millares 2 14 3" xfId="7367" xr:uid="{97C1C6CA-658A-459B-A06D-C4BA2E9DDFC1}"/>
    <cellStyle name="Millares 2 15" xfId="6900" xr:uid="{1BAD58F9-4DD2-42B1-9B20-CA973D7BEAA3}"/>
    <cellStyle name="Millares 2 15 2" xfId="7541" xr:uid="{E5FC6A20-58C3-4CC5-A2F8-C2F463EE06E1}"/>
    <cellStyle name="Millares 2 16" xfId="81" xr:uid="{B62E1E16-63D5-4E91-B02C-01167E531665}"/>
    <cellStyle name="Millares 2 17" xfId="7220" xr:uid="{300441CB-E35F-4BE6-8891-A6F2C7200986}"/>
    <cellStyle name="Millares 2 18" xfId="7857" xr:uid="{A8FBD78C-6F74-4C95-8DFC-ACD1C44F004B}"/>
    <cellStyle name="Millares 2 19" xfId="7981" xr:uid="{B5A8B50A-206E-46E4-AFD7-9AA06D1B96B0}"/>
    <cellStyle name="Millares 2 2" xfId="1990" xr:uid="{D0159C99-A3B1-489D-ACF2-031E87C5F33A}"/>
    <cellStyle name="Millares 2 2 2" xfId="1991" xr:uid="{723642EC-D4C1-4914-9FC3-1E36878FDFCD}"/>
    <cellStyle name="Millares 2 2 2 2" xfId="9" xr:uid="{C65EB295-6BF8-48F2-A5A8-AEF35F19C9D7}"/>
    <cellStyle name="Millares 2 2 2 2 2" xfId="5122" xr:uid="{AF1E8A52-D803-46CA-9959-617B614E872C}"/>
    <cellStyle name="Millares 2 2 2 2 3" xfId="9402" xr:uid="{2C4AA572-DCC3-4E68-9B2E-57B674C14FAC}"/>
    <cellStyle name="Millares 2 2 2 3" xfId="5123" xr:uid="{F79625E5-8016-4FAD-82F5-F5B607BDAA67}"/>
    <cellStyle name="Millares 2 2 2 4" xfId="5124" xr:uid="{BE60090D-0FBD-4006-A6B6-DA98B9E036E2}"/>
    <cellStyle name="Millares 2 2 2 4 2" xfId="5125" xr:uid="{7D8EF99A-5E2F-420C-BDDA-9694C006B9AE}"/>
    <cellStyle name="Millares 2 2 2 5" xfId="3784" xr:uid="{1B5B3AD4-68AE-4BED-A594-24379D63A02E}"/>
    <cellStyle name="Millares 2 2 2 6" xfId="9024" xr:uid="{8603C871-3697-4FB1-A564-4741A753040C}"/>
    <cellStyle name="Millares 2 2 3" xfId="5126" xr:uid="{A2FF2017-0774-4FC1-A312-E0D115F34953}"/>
    <cellStyle name="Millares 2 2 3 2" xfId="9023" xr:uid="{92A42F14-8688-4BD7-AEF3-D3E597EEAE17}"/>
    <cellStyle name="Millares 2 2 4" xfId="5127" xr:uid="{427CFD01-0922-4DEC-9882-593D989B16F1}"/>
    <cellStyle name="Millares 2 2 4 2" xfId="5128" xr:uid="{1887C778-422C-403A-8B09-3814CF15CB23}"/>
    <cellStyle name="Millares 2 2 4 3" xfId="6826" xr:uid="{89E16116-08C7-4149-9600-6148326A0B9D}"/>
    <cellStyle name="Millares 2 2 4 3 2" xfId="7149" xr:uid="{B0AFFED4-E885-4472-BD3D-50A610CDBE4A}"/>
    <cellStyle name="Millares 2 2 4 3 2 2" xfId="7790" xr:uid="{CE23147A-5B03-4509-B180-85606909B346}"/>
    <cellStyle name="Millares 2 2 4 3 3" xfId="7467" xr:uid="{626A02A8-0F31-4ACE-B447-8D98BC43B09F}"/>
    <cellStyle name="Millares 2 2 4 4" xfId="6985" xr:uid="{5B64F8BE-89E9-46CA-AD7A-6B7F57793AA3}"/>
    <cellStyle name="Millares 2 2 4 4 2" xfId="7626" xr:uid="{8851BAE3-4186-42E2-997B-23A0E00D0492}"/>
    <cellStyle name="Millares 2 2 4 5" xfId="7303" xr:uid="{0F0C4A16-871F-4116-9F1C-01D01B71E62A}"/>
    <cellStyle name="Millares 2 2 5" xfId="5129" xr:uid="{2D6857AD-8802-4680-972E-91AE7A67EB5E}"/>
    <cellStyle name="Millares 2 2 6" xfId="7982" xr:uid="{CEE5B0BD-ECB5-4DB2-8266-D78B66084F61}"/>
    <cellStyle name="Millares 2 2_Deuda septiembre_marcos" xfId="1992" xr:uid="{0C02359A-FBAE-44F0-BA73-CD467D5F80B7}"/>
    <cellStyle name="Millares 2 3" xfId="3732" xr:uid="{F00B3811-DDB6-4BFD-B7BB-DD519CA21EC1}"/>
    <cellStyle name="Millares 2 3 2" xfId="5130" xr:uid="{E5004561-EDCA-43C0-8AB5-E8C5E9A5EA7E}"/>
    <cellStyle name="Millares 2 3 2 2" xfId="6827" xr:uid="{D00287B7-9C9C-4E8F-A696-148B651DE6E5}"/>
    <cellStyle name="Millares 2 3 2 2 2" xfId="7150" xr:uid="{C4137C82-F71E-4461-A794-06A245999CE7}"/>
    <cellStyle name="Millares 2 3 2 2 2 2" xfId="7791" xr:uid="{CAA411F0-7D81-4100-84D9-BA5122DB2FF5}"/>
    <cellStyle name="Millares 2 3 2 2 3" xfId="7468" xr:uid="{6415F101-A22D-4EF2-B4F1-A35DE22896BB}"/>
    <cellStyle name="Millares 2 3 2 3" xfId="6986" xr:uid="{BCE7C376-AC1F-4D3D-BACB-04E8B7084C6F}"/>
    <cellStyle name="Millares 2 3 2 3 2" xfId="7627" xr:uid="{0A168029-5FD4-4806-A635-0667C3728B54}"/>
    <cellStyle name="Millares 2 3 2 4" xfId="7304" xr:uid="{9D66E065-AB61-4995-BEFC-CD84AF5E41C0}"/>
    <cellStyle name="Millares 2 3 2 5" xfId="9025" xr:uid="{B142E5C9-77E9-4A99-A35B-4BE4CD51FFFA}"/>
    <cellStyle name="Millares 2 3 3" xfId="3815" xr:uid="{F1335853-9050-4839-9E87-DCBE26D668A4}"/>
    <cellStyle name="Millares 2 3 3 2" xfId="6808" xr:uid="{D939D7F8-D782-4A4E-953C-B86236773DC2}"/>
    <cellStyle name="Millares 2 3 3 2 2" xfId="7131" xr:uid="{03B87B1C-62F3-453D-8D8B-1121A3F75DD7}"/>
    <cellStyle name="Millares 2 3 3 2 2 2" xfId="7772" xr:uid="{766C12A9-AFCB-471A-A617-9B8734E680D1}"/>
    <cellStyle name="Millares 2 3 3 2 3" xfId="7449" xr:uid="{938673AA-9B3D-4E46-9F13-3187A9F024B0}"/>
    <cellStyle name="Millares 2 3 3 3" xfId="6967" xr:uid="{B9195258-66F6-4540-B49A-02937A141F60}"/>
    <cellStyle name="Millares 2 3 3 3 2" xfId="7608" xr:uid="{6ADA17EC-AC7B-4F29-B7A7-46B95250DF56}"/>
    <cellStyle name="Millares 2 3 3 4" xfId="7287" xr:uid="{520E470A-E024-45C3-A709-73ADE3B0ECB5}"/>
    <cellStyle name="Millares 2 3 3 5" xfId="9403" xr:uid="{4EA39F3E-E281-4E3D-AE60-274B33F41016}"/>
    <cellStyle name="Millares 2 3 4" xfId="6777" xr:uid="{13BCD9A9-4FAA-4955-A712-C39FAE881E3E}"/>
    <cellStyle name="Millares 2 3 4 2" xfId="7100" xr:uid="{50845378-4C00-48F1-B8A2-07C00C1CBA6D}"/>
    <cellStyle name="Millares 2 3 4 2 2" xfId="7741" xr:uid="{5DF9436F-FD82-45CB-9268-5CF70208079C}"/>
    <cellStyle name="Millares 2 3 4 3" xfId="7418" xr:uid="{E28DA332-C506-47D6-B7C7-6EF666E16590}"/>
    <cellStyle name="Millares 2 3 5" xfId="6936" xr:uid="{7FF166EC-64F3-4BCD-8D53-82540C7CFFE0}"/>
    <cellStyle name="Millares 2 3 5 2" xfId="7577" xr:uid="{2F2CC89E-D2B6-46B7-81B2-F2550EC3AD0A}"/>
    <cellStyle name="Millares 2 3 6" xfId="7256" xr:uid="{8A9EC5C6-99FF-4885-886B-79E5EDE780EA}"/>
    <cellStyle name="Millares 2 3 7" xfId="8544" xr:uid="{FF16C3FC-BB0A-4B09-869F-46CF563E4CB2}"/>
    <cellStyle name="Millares 2 4" xfId="5131" xr:uid="{7C6F9A53-0490-4914-9A00-AA64A8ED6C79}"/>
    <cellStyle name="Millares 2 4 2" xfId="5132" xr:uid="{33FDB735-E4F0-4AB4-88CF-65660CC88D97}"/>
    <cellStyle name="Millares 2 4 2 2" xfId="6828" xr:uid="{6AA3F1E1-8238-457F-BE6F-9610EE18703E}"/>
    <cellStyle name="Millares 2 4 2 2 2" xfId="7151" xr:uid="{700A7CB9-9C14-4118-A4EE-330C95266193}"/>
    <cellStyle name="Millares 2 4 2 2 2 2" xfId="7792" xr:uid="{C9774E4F-A479-412B-9065-C12AAD5004A5}"/>
    <cellStyle name="Millares 2 4 2 2 3" xfId="7469" xr:uid="{7230328C-8BBD-4802-B1F9-3A6F4D643FE5}"/>
    <cellStyle name="Millares 2 4 2 3" xfId="6987" xr:uid="{7C76E821-6A01-4954-9926-4709CAFB4372}"/>
    <cellStyle name="Millares 2 4 2 3 2" xfId="7628" xr:uid="{65347BA1-51E5-4798-B1E8-CFE1AF6AAD9B}"/>
    <cellStyle name="Millares 2 4 2 4" xfId="7305" xr:uid="{B21D6928-C05A-4B60-A63C-00A5792E28EB}"/>
    <cellStyle name="Millares 2 4 2 5" xfId="9404" xr:uid="{40E9FE90-A038-4EDE-8982-07FAC87D1AC2}"/>
    <cellStyle name="Millares 2 5" xfId="5133" xr:uid="{0821FA77-A218-47F9-AC93-7582082B5FCE}"/>
    <cellStyle name="Millares 2 6" xfId="5134" xr:uid="{7367369C-84DA-43B2-AE18-7A4E918CA111}"/>
    <cellStyle name="Millares 2 7" xfId="6710" xr:uid="{A65B7E86-F512-4644-A934-230021A95B22}"/>
    <cellStyle name="Millares 2 7 2" xfId="6877" xr:uid="{A206FB6E-B3AE-4817-834E-17E99506942F}"/>
    <cellStyle name="Millares 2 7 2 2" xfId="7200" xr:uid="{22E73C64-5277-4698-AB0A-0181BFCF545A}"/>
    <cellStyle name="Millares 2 7 2 2 2" xfId="7841" xr:uid="{113724CE-0B46-4580-B4C2-0AD0CD740914}"/>
    <cellStyle name="Millares 2 7 2 3" xfId="7518" xr:uid="{DA7833E0-CAA0-42A6-A821-A9FB1D146452}"/>
    <cellStyle name="Millares 2 7 3" xfId="7034" xr:uid="{ABFD5147-5F24-414D-8A45-1AA54AA0F6C4}"/>
    <cellStyle name="Millares 2 7 3 2" xfId="7675" xr:uid="{F6EEB7C8-9627-40BB-A001-FD2967EAA4F0}"/>
    <cellStyle name="Millares 2 7 4" xfId="7352" xr:uid="{1C909541-9D75-4FC6-8A93-E6ABAC8FCAC3}"/>
    <cellStyle name="Millares 2 8" xfId="6714" xr:uid="{360F3A43-EE4A-4C39-AA4C-2DD0C02533A8}"/>
    <cellStyle name="Millares 2 8 2" xfId="6880" xr:uid="{63A40F76-803F-4CF3-9387-DF876ED5D390}"/>
    <cellStyle name="Millares 2 8 2 2" xfId="7203" xr:uid="{CEFA8136-6354-4CF6-995B-5A5900C6A646}"/>
    <cellStyle name="Millares 2 8 2 2 2" xfId="7844" xr:uid="{B474BA9F-DBD0-401D-A6B6-51AF527ED402}"/>
    <cellStyle name="Millares 2 8 2 3" xfId="7521" xr:uid="{4FDDD5D6-5CBF-4110-86FD-F62825E33D02}"/>
    <cellStyle name="Millares 2 8 3" xfId="7037" xr:uid="{3CE56C8E-8A84-44DD-850E-C6CFF327D03A}"/>
    <cellStyle name="Millares 2 8 3 2" xfId="7678" xr:uid="{AB808286-5C57-4641-8896-B17E852CE68F}"/>
    <cellStyle name="Millares 2 8 4" xfId="7355" xr:uid="{DCA39DF7-2F53-4931-98F1-391C2F4D7A36}"/>
    <cellStyle name="Millares 2 9" xfId="6713" xr:uid="{F2966C7B-2A35-4AD8-B28D-2707862D4EAD}"/>
    <cellStyle name="Millares 2 9 2" xfId="6879" xr:uid="{6A80340C-2FB8-4CF2-AFF4-979F2C2AE0B4}"/>
    <cellStyle name="Millares 2 9 2 2" xfId="7202" xr:uid="{F6A330BF-D949-4EBA-8AB9-BF09747FFE1B}"/>
    <cellStyle name="Millares 2 9 2 2 2" xfId="7843" xr:uid="{67DBBC01-E903-4796-830D-DE6BFA997489}"/>
    <cellStyle name="Millares 2 9 2 3" xfId="7520" xr:uid="{83ADE275-F695-47F6-A644-8BB788363655}"/>
    <cellStyle name="Millares 2 9 3" xfId="7036" xr:uid="{F881E387-106D-4604-B60E-7122A8ACC206}"/>
    <cellStyle name="Millares 2 9 3 2" xfId="7677" xr:uid="{9EF2DA77-54F8-4B8C-A6A9-1ADE4776CA4C}"/>
    <cellStyle name="Millares 2 9 4" xfId="7354" xr:uid="{62EAD126-60C4-4747-819B-F41AA5E02CAB}"/>
    <cellStyle name="Millares 2_Datos Presentación" xfId="8749" xr:uid="{EC123D88-804C-4CD5-82F6-31768D7BCD2D}"/>
    <cellStyle name="Millares 20" xfId="5135" xr:uid="{D75CE2D7-C796-4719-8DEB-96B52388B8BB}"/>
    <cellStyle name="Millares 20 2" xfId="5136" xr:uid="{A3EB666D-5E4E-4E2A-AAFD-91DACCDC627C}"/>
    <cellStyle name="Millares 20 2 2" xfId="6829" xr:uid="{953FF19D-3E07-4390-AF45-692A421F455C}"/>
    <cellStyle name="Millares 20 2 2 2" xfId="7152" xr:uid="{CDA85A82-C7FF-4ACA-B5E3-69BA613CE638}"/>
    <cellStyle name="Millares 20 2 2 2 2" xfId="7793" xr:uid="{AC187991-66E1-4D4E-A136-D32BB1A8B2C1}"/>
    <cellStyle name="Millares 20 2 2 3" xfId="7470" xr:uid="{BBCA0459-6E6B-4854-B3CB-B9CCA97AA324}"/>
    <cellStyle name="Millares 20 2 3" xfId="6988" xr:uid="{EE719760-677B-4A26-BC72-4BDB1B7212E3}"/>
    <cellStyle name="Millares 20 2 3 2" xfId="7629" xr:uid="{ED666BD5-F61F-4E04-A780-2F68B6FECA86}"/>
    <cellStyle name="Millares 20 2 4" xfId="7306" xr:uid="{98BD19AF-6151-4DAF-BD64-D1CF44777D2C}"/>
    <cellStyle name="Millares 20 2 5" xfId="9405" xr:uid="{FF058314-A6E0-4A0A-A854-A6B35DC36024}"/>
    <cellStyle name="Millares 20 3" xfId="8545" xr:uid="{A1654109-3ED4-4DA6-950C-D636728A69B5}"/>
    <cellStyle name="Millares 21" xfId="5137" xr:uid="{77E20E6C-69A5-4772-B740-1E4B58525ABA}"/>
    <cellStyle name="Millares 21 10" xfId="9505" xr:uid="{043DCA7B-9571-4426-890F-4F085E516E49}"/>
    <cellStyle name="Millares 21 11" xfId="9558" xr:uid="{E3E0FDA8-75C2-4D52-9463-FC5A2A3C88A1}"/>
    <cellStyle name="Millares 21 12" xfId="9611" xr:uid="{E1BC91FB-DF5F-433E-8B1B-96C277614708}"/>
    <cellStyle name="Millares 21 13" xfId="9657" xr:uid="{20D981F3-60C5-4B72-B488-6B5BC04AE5E1}"/>
    <cellStyle name="Millares 21 14" xfId="9703" xr:uid="{F5557223-B004-4D67-B6FF-3105CDE92DAF}"/>
    <cellStyle name="Millares 21 15" xfId="9749" xr:uid="{5989EBB3-49B1-4E7F-9B79-EBD001333A27}"/>
    <cellStyle name="Millares 21 16" xfId="9795" xr:uid="{F56324FD-74E7-4AA4-A5C3-5E89FC99244B}"/>
    <cellStyle name="Millares 21 17" xfId="9850" xr:uid="{8BA12A65-EFA2-4B03-ADFD-867EFEAB6A7F}"/>
    <cellStyle name="Millares 21 18" xfId="9943" xr:uid="{7B486DBF-71EF-4874-97FF-2A8387A3D577}"/>
    <cellStyle name="Millares 21 19" xfId="8878" xr:uid="{E18DCD0E-9B07-4CE6-8C8F-40BC6E3B0CC5}"/>
    <cellStyle name="Millares 21 2" xfId="5138" xr:uid="{58899DBA-5831-4DA8-B395-4DD12932391A}"/>
    <cellStyle name="Millares 21 2 2" xfId="6830" xr:uid="{F42F9AEF-1777-4772-9AED-C54F987052DC}"/>
    <cellStyle name="Millares 21 2 2 2" xfId="7153" xr:uid="{CC44DEC7-5775-4475-9968-AF63E6821FDB}"/>
    <cellStyle name="Millares 21 2 2 2 2" xfId="7794" xr:uid="{CF9FD426-7D11-42A0-90C4-9D112927B4A1}"/>
    <cellStyle name="Millares 21 2 2 3" xfId="7471" xr:uid="{2E8E6228-5F3B-40F3-996D-325D743840EB}"/>
    <cellStyle name="Millares 21 2 3" xfId="6989" xr:uid="{525563BD-FAFD-44DB-B9B9-24A96806FA1D}"/>
    <cellStyle name="Millares 21 2 3 2" xfId="7630" xr:uid="{B13B65B1-92B9-437C-A51D-9CD418175F7F}"/>
    <cellStyle name="Millares 21 2 4" xfId="7307" xr:uid="{074545AC-A7C9-4A92-85CA-48C99CAB6340}"/>
    <cellStyle name="Millares 21 2 5" xfId="9026" xr:uid="{EAB32BD9-89C8-42C8-BB0E-D5EE636E2865}"/>
    <cellStyle name="Millares 21 3" xfId="9181" xr:uid="{AB12E7E1-FC67-4FB2-8765-BAAD98017506}"/>
    <cellStyle name="Millares 21 4" xfId="9226" xr:uid="{BB18BFBD-8502-4C57-BC35-6AE64415A0DB}"/>
    <cellStyle name="Millares 21 5" xfId="9274" xr:uid="{4C0822E6-A712-4D75-B413-C612C830812F}"/>
    <cellStyle name="Millares 21 6" xfId="9322" xr:uid="{ADEB5BE3-AEF8-4F77-9B68-3A383784305B}"/>
    <cellStyle name="Millares 21 7" xfId="9360" xr:uid="{89476270-E0A6-415B-A0E7-A0B48852EA07}"/>
    <cellStyle name="Millares 21 8" xfId="9406" xr:uid="{3375E849-2490-4256-B353-C8AF4155E911}"/>
    <cellStyle name="Millares 21 9" xfId="9460" xr:uid="{733E55AF-CE87-486E-8B32-370E748C5D39}"/>
    <cellStyle name="Millares 22" xfId="5139" xr:uid="{ABC9FAAA-391D-4829-8367-590B2F191B1C}"/>
    <cellStyle name="Millares 22 2" xfId="18" xr:uid="{B47BEC3A-AB33-4880-9EF6-70AAD7C4D90F}"/>
    <cellStyle name="Millares 22 2 2" xfId="9937" xr:uid="{75E2C4AE-B480-4326-B676-076BB06CE778}"/>
    <cellStyle name="Millares 22 3" xfId="9992" xr:uid="{4A3649F5-CC7F-450A-B77D-F220D8EB8B40}"/>
    <cellStyle name="Millares 22 4" xfId="9996" xr:uid="{35EEEB42-258D-490B-8388-ED05347F1E63}"/>
    <cellStyle name="Millares 22 5" xfId="7869" xr:uid="{6B60A1D3-7788-4F4C-A6ED-2676FE81E901}"/>
    <cellStyle name="Millares 22 5 2" xfId="10021" xr:uid="{5C0C4C0E-774E-45CD-A339-E9466F972AD2}"/>
    <cellStyle name="Millares 22 5 3" xfId="9999" xr:uid="{A2829B4F-1C96-4F0B-BA43-BA02F7BA7FF5}"/>
    <cellStyle name="Millares 23" xfId="5140" xr:uid="{4D00C40C-B67C-4E58-97E3-9689EA7E9770}"/>
    <cellStyle name="Millares 23 2" xfId="6831" xr:uid="{34235072-9C70-4958-AE03-3A4737AF1F80}"/>
    <cellStyle name="Millares 23 2 2" xfId="7154" xr:uid="{8937C1E5-969E-48F9-8D23-297C5E31126C}"/>
    <cellStyle name="Millares 23 2 2 2" xfId="7795" xr:uid="{A70CC511-55C1-4DA5-AC21-3BB55396A338}"/>
    <cellStyle name="Millares 23 2 3" xfId="7472" xr:uid="{740C454E-25B3-4CD9-B9ED-20C9D5329FB9}"/>
    <cellStyle name="Millares 23 3" xfId="6990" xr:uid="{D457A39F-6C3B-4B51-B6DC-D24C8BF32089}"/>
    <cellStyle name="Millares 23 3 2" xfId="7631" xr:uid="{B2A9B164-E375-4CD1-915C-BBF8A9596739}"/>
    <cellStyle name="Millares 23 4" xfId="7308" xr:uid="{27670CC4-1585-473E-B95C-8A20FA76CE0B}"/>
    <cellStyle name="Millares 23 5" xfId="9015" xr:uid="{C6FD6CBE-364E-46B5-B2EB-844E8348570C}"/>
    <cellStyle name="Millares 24" xfId="5141" xr:uid="{A0B7A5E6-921D-42FC-B293-A7A18B493A12}"/>
    <cellStyle name="Millares 24 2" xfId="6832" xr:uid="{62BEAFF6-F9F4-4319-830F-0D690C280AC0}"/>
    <cellStyle name="Millares 24 2 2" xfId="7155" xr:uid="{AB657C64-0B7A-48DC-8541-B4D3A84F7E4C}"/>
    <cellStyle name="Millares 24 2 2 2" xfId="7796" xr:uid="{9268BB6F-6991-4B90-A0A3-FEBBE90CEA4F}"/>
    <cellStyle name="Millares 24 2 3" xfId="7473" xr:uid="{A6689E17-2C32-4E3D-BF47-BEC0E7FA1D73}"/>
    <cellStyle name="Millares 24 3" xfId="6991" xr:uid="{99CB71CD-54DA-4842-AC58-832F38D77EA9}"/>
    <cellStyle name="Millares 24 3 2" xfId="7632" xr:uid="{EA1C8E9F-DC97-458D-A00E-4C743377EBA7}"/>
    <cellStyle name="Millares 24 4" xfId="7309" xr:uid="{00117006-CBD6-4E64-84F4-20E55B78A4AB}"/>
    <cellStyle name="Millares 24 5" xfId="9177" xr:uid="{7C26650A-BBA0-4E10-BED8-0FBF1E6A78FC}"/>
    <cellStyle name="Millares 25" xfId="5142" xr:uid="{EF4E7B3C-EC6B-4C3F-92F8-FB8FC8F14E92}"/>
    <cellStyle name="Millares 25 2" xfId="6833" xr:uid="{ECB0B4F3-453D-4EA5-A48C-94DB2ABC828E}"/>
    <cellStyle name="Millares 25 2 2" xfId="7156" xr:uid="{5B373A93-9315-4072-AD28-82C4CA3896CF}"/>
    <cellStyle name="Millares 25 2 2 2" xfId="7797" xr:uid="{5020E893-9E54-4B2B-9EE7-FB3586CC5DD7}"/>
    <cellStyle name="Millares 25 2 3" xfId="7474" xr:uid="{29E6BE5C-31A0-4E3C-8AD4-56FFCD8BB0AB}"/>
    <cellStyle name="Millares 25 3" xfId="6992" xr:uid="{1D609F30-61BE-4217-9089-23840C4CD216}"/>
    <cellStyle name="Millares 25 3 2" xfId="7633" xr:uid="{286C7790-1C04-4447-B139-112E049D3EF2}"/>
    <cellStyle name="Millares 25 4" xfId="7310" xr:uid="{528DB956-437B-4E48-8B79-BDA1EAF1994B}"/>
    <cellStyle name="Millares 25 5" xfId="9206" xr:uid="{42DD8719-15A3-4FF7-90E8-78FF6FD6F9BD}"/>
    <cellStyle name="Millares 26" xfId="5143" xr:uid="{62BA0427-9A23-4F9B-A182-D88938438810}"/>
    <cellStyle name="Millares 26 2" xfId="6834" xr:uid="{A0E05D7E-F6CC-4472-B2E7-D6ABF5683CC6}"/>
    <cellStyle name="Millares 26 2 2" xfId="7157" xr:uid="{26D34752-71EB-4E77-9450-5FCEDF234197}"/>
    <cellStyle name="Millares 26 2 2 2" xfId="7798" xr:uid="{ED8D155B-F1AD-41F0-8086-A3DAB48D0322}"/>
    <cellStyle name="Millares 26 2 3" xfId="7475" xr:uid="{A5A75D3D-8D16-4583-8ABE-7959889661D9}"/>
    <cellStyle name="Millares 26 3" xfId="6993" xr:uid="{C1059915-A489-4D4E-89F9-C355E85EF94C}"/>
    <cellStyle name="Millares 26 3 2" xfId="7634" xr:uid="{F57DD22C-DD3D-40BF-B7BF-62592313F07A}"/>
    <cellStyle name="Millares 26 4" xfId="7311" xr:uid="{DF1AB8F4-5957-4660-8DD1-135613FDE42F}"/>
    <cellStyle name="Millares 26 5" xfId="9269" xr:uid="{2FEDCB84-0DEB-4EBD-B2BF-7E4094B0BAF9}"/>
    <cellStyle name="Millares 27" xfId="5144" xr:uid="{FBEB0D81-7E80-4F50-AB7D-3DDD0782CC68}"/>
    <cellStyle name="Millares 27 2" xfId="6835" xr:uid="{F062373F-F178-4054-B402-6FF88A1FCBD8}"/>
    <cellStyle name="Millares 27 2 2" xfId="7158" xr:uid="{7564F9E5-E379-4F80-9CAA-EF57477D4255}"/>
    <cellStyle name="Millares 27 2 2 2" xfId="7799" xr:uid="{1B9045C1-86EA-4AB2-956E-E378890B6F3A}"/>
    <cellStyle name="Millares 27 2 3" xfId="7476" xr:uid="{E6912545-51D9-4FEE-A5D9-A95B19A90B7D}"/>
    <cellStyle name="Millares 27 3" xfId="6994" xr:uid="{19FBF406-631B-4A34-A989-88F2FFB05094}"/>
    <cellStyle name="Millares 27 3 2" xfId="7635" xr:uid="{CEEA977F-6F0E-4A16-AFEB-4CBECAD2D39E}"/>
    <cellStyle name="Millares 27 4" xfId="7312" xr:uid="{F512580A-EC37-4FB4-94C0-9388CFF228EF}"/>
    <cellStyle name="Millares 27 5" xfId="9318" xr:uid="{55F55FF9-F8B8-4A7A-8487-9CE3518BA289}"/>
    <cellStyle name="Millares 28" xfId="5" xr:uid="{E28D0FD0-220E-4FFA-A98A-F1EA5B888C55}"/>
    <cellStyle name="Millares 28 2" xfId="6836" xr:uid="{17F4A27B-FAAE-4AC2-8891-6F75910FF99E}"/>
    <cellStyle name="Millares 28 2 2" xfId="7159" xr:uid="{304E46A7-9558-4ED3-A025-660345AAA01A}"/>
    <cellStyle name="Millares 28 2 2 2" xfId="7800" xr:uid="{9488654F-B716-4EFD-9BA0-865E354BE0F4}"/>
    <cellStyle name="Millares 28 2 3" xfId="7477" xr:uid="{29054A44-299C-43D9-ABD4-23163E42A3BE}"/>
    <cellStyle name="Millares 28 3" xfId="6995" xr:uid="{165DF4FF-7F78-4073-BB2A-7DA54EAD136B}"/>
    <cellStyle name="Millares 28 3 2" xfId="7636" xr:uid="{DCC84C98-3FAC-4528-9262-E322090F095E}"/>
    <cellStyle name="Millares 28 4" xfId="5145" xr:uid="{9D72FE3B-F09B-48D9-A95B-42044B37EC21}"/>
    <cellStyle name="Millares 28 5" xfId="7313" xr:uid="{7B244E38-1CEE-441E-A126-98FE5D043970}"/>
    <cellStyle name="Millares 28 6" xfId="9313" xr:uid="{1CD13FAE-B3BD-4026-9FCF-4546EA8B47E0}"/>
    <cellStyle name="Millares 29" xfId="5146" xr:uid="{72F213DF-38DA-45A7-B5DA-653AB9638723}"/>
    <cellStyle name="Millares 29 2" xfId="5147" xr:uid="{E93839E2-F560-452B-943F-0CAC76AF818D}"/>
    <cellStyle name="Millares 29 2 2" xfId="6838" xr:uid="{C6F4D092-2E17-47C5-9D8A-92055B49F27B}"/>
    <cellStyle name="Millares 29 2 2 2" xfId="7161" xr:uid="{AABC0FB8-A943-40A0-A54E-3A7C61231502}"/>
    <cellStyle name="Millares 29 2 2 2 2" xfId="7802" xr:uid="{18E007FB-5C79-4D67-BA66-F21742AF0DB6}"/>
    <cellStyle name="Millares 29 2 2 3" xfId="7479" xr:uid="{D238B376-C4B3-4CD0-9B81-8A1E75974005}"/>
    <cellStyle name="Millares 29 2 3" xfId="6997" xr:uid="{6DF9CFF5-0D11-425D-8879-7A79949DF8C9}"/>
    <cellStyle name="Millares 29 2 3 2" xfId="7638" xr:uid="{DE482917-82B5-4003-89FE-3345BB5F8661}"/>
    <cellStyle name="Millares 29 2 4" xfId="7315" xr:uid="{55EC0779-CD56-4AE6-BE5F-69BA74705E2D}"/>
    <cellStyle name="Millares 29 3" xfId="6837" xr:uid="{8170D2E8-82C7-42E5-BE40-458ABE6DAC6F}"/>
    <cellStyle name="Millares 29 3 2" xfId="7160" xr:uid="{15EDCA0C-5434-4E77-9CED-CF046FFD1A80}"/>
    <cellStyle name="Millares 29 3 2 2" xfId="7801" xr:uid="{72158793-A315-4F41-9972-FF4690714CFE}"/>
    <cellStyle name="Millares 29 3 3" xfId="7478" xr:uid="{3CD76C3A-02F7-447F-B11E-8C5F54C9D60C}"/>
    <cellStyle name="Millares 29 4" xfId="6996" xr:uid="{48DE4ED5-58D9-4011-A9E3-4A3A37644BEE}"/>
    <cellStyle name="Millares 29 4 2" xfId="7637" xr:uid="{8CE08F7A-CBB7-4CD2-86EF-90FD122F5EE1}"/>
    <cellStyle name="Millares 29 5" xfId="7314" xr:uid="{D20434CD-EB52-4CB2-8427-6D5D216FC8F3}"/>
    <cellStyle name="Millares 29 6" xfId="9317" xr:uid="{2D1901C3-147C-4098-9008-D2E850D94E54}"/>
    <cellStyle name="Millares 3" xfId="15" xr:uid="{FA4239E9-DE73-43C0-9131-ED82D1563F12}"/>
    <cellStyle name="Millares 3 10" xfId="3785" xr:uid="{14AA8AA0-207D-447B-B65D-25900A2BBDAB}"/>
    <cellStyle name="Millares 3 10 2" xfId="6779" xr:uid="{363ED2A0-4D3D-4B03-A519-04C4EDA9EBF5}"/>
    <cellStyle name="Millares 3 10 2 2" xfId="7102" xr:uid="{3BE25774-47EE-4248-9174-1DD59032313D}"/>
    <cellStyle name="Millares 3 10 2 2 2" xfId="7743" xr:uid="{E277704C-11AD-4D29-941F-A6799B4EAB3B}"/>
    <cellStyle name="Millares 3 10 2 3" xfId="7420" xr:uid="{539A494A-8BDF-4B2E-BA88-DB2700AA6D9E}"/>
    <cellStyle name="Millares 3 10 3" xfId="6938" xr:uid="{C37B770B-E002-45E5-AB03-0B05F538FFB4}"/>
    <cellStyle name="Millares 3 10 3 2" xfId="7579" xr:uid="{6D941AF7-0E9E-4BF1-9EF2-382DE0F00F23}"/>
    <cellStyle name="Millares 3 10 4" xfId="7258" xr:uid="{06BED748-B48E-4893-B23C-278FEAA4CF81}"/>
    <cellStyle name="Millares 3 11" xfId="6738" xr:uid="{505D773F-67FF-4A98-8A0E-BE1299E2A4CA}"/>
    <cellStyle name="Millares 3 11 2" xfId="7061" xr:uid="{D2E82EFB-5110-4EDE-9332-3A0EDA8627F7}"/>
    <cellStyle name="Millares 3 11 2 2" xfId="7702" xr:uid="{ACF002DF-597A-4971-A214-5C4F8A4776AE}"/>
    <cellStyle name="Millares 3 11 3" xfId="7379" xr:uid="{37E2C258-815B-45ED-B18D-B2B94E4DC919}"/>
    <cellStyle name="Millares 3 12" xfId="6907" xr:uid="{F10AD4F3-3233-4518-AF8A-46210F235C13}"/>
    <cellStyle name="Millares 3 12 2" xfId="7548" xr:uid="{9D55FC09-D845-405D-B0A5-DAC26C6C9EB2}"/>
    <cellStyle name="Millares 3 13" xfId="1993" xr:uid="{4742B053-89A1-4F1A-933E-461413389E57}"/>
    <cellStyle name="Millares 3 14" xfId="7227" xr:uid="{A5E75EBA-CF0A-43E8-8EBC-AC9D9EAD9328}"/>
    <cellStyle name="Millares 3 15" xfId="7983" xr:uid="{895A57E8-9B36-48C7-B40A-B7083B9046F1}"/>
    <cellStyle name="Millares 3 2" xfId="1994" xr:uid="{656D0098-4924-4345-AA6E-008B7192DC4A}"/>
    <cellStyle name="Millares 3 2 10" xfId="7228" xr:uid="{33BEA5E3-FB19-4B15-8300-A351D9DA9D26}"/>
    <cellStyle name="Millares 3 2 10 2" xfId="9704" xr:uid="{D1A53238-CD47-4D31-A448-1C24F3546F18}"/>
    <cellStyle name="Millares 3 2 11" xfId="9750" xr:uid="{C46DA82D-FF13-45C1-A24B-8B477BE00C55}"/>
    <cellStyle name="Millares 3 2 12" xfId="9796" xr:uid="{5B4A6AEC-CAC8-47E4-93A9-F3E8D491E619}"/>
    <cellStyle name="Millares 3 2 13" xfId="9851" xr:uid="{1AB04D94-FED8-4615-B808-13E04866C194}"/>
    <cellStyle name="Millares 3 2 2" xfId="5148" xr:uid="{0C891C13-0E71-42B3-93A9-79B04C7C1B7C}"/>
    <cellStyle name="Millares 3 2 2 2" xfId="6839" xr:uid="{31672D89-9ECF-4E3A-B17E-CE899F2FEC8E}"/>
    <cellStyle name="Millares 3 2 2 2 2" xfId="7162" xr:uid="{6F2EBBB4-3F86-4B58-97FF-BC3A42FF711C}"/>
    <cellStyle name="Millares 3 2 2 2 2 2" xfId="7803" xr:uid="{D051BF4C-1D02-4ABB-8B31-9A5D6B2CE59B}"/>
    <cellStyle name="Millares 3 2 2 2 3" xfId="7480" xr:uid="{3CB85AD6-2564-4C6D-822F-01A973CCF05E}"/>
    <cellStyle name="Millares 3 2 2 2 4" xfId="9408" xr:uid="{AF96FCEE-25EB-44A1-B74D-38E0C04DC4D5}"/>
    <cellStyle name="Millares 3 2 2 3" xfId="6998" xr:uid="{4139FD46-F96D-4873-BDFB-EEBDEBB9AC5A}"/>
    <cellStyle name="Millares 3 2 2 3 2" xfId="7639" xr:uid="{9E8CCA3F-8A4C-497C-BE81-482D185AA7E7}"/>
    <cellStyle name="Millares 3 2 2 4" xfId="7316" xr:uid="{2024D2CD-B78F-418C-9F26-37CEF2E35883}"/>
    <cellStyle name="Millares 3 2 3" xfId="5149" xr:uid="{B1FA7F02-C316-4071-8C5D-1BB27114694B}"/>
    <cellStyle name="Millares 3 2 3 2" xfId="6840" xr:uid="{54C80E0B-C7C9-41DE-A381-0BE7FE72B667}"/>
    <cellStyle name="Millares 3 2 3 2 2" xfId="7163" xr:uid="{6E3945BC-54E3-41C7-B087-94EFF418152B}"/>
    <cellStyle name="Millares 3 2 3 2 2 2" xfId="7804" xr:uid="{9CDA9D7A-9152-487D-B458-9C4A7E3A7CC2}"/>
    <cellStyle name="Millares 3 2 3 2 3" xfId="7481" xr:uid="{E267171B-4A5A-4E67-B6CC-1869814084DC}"/>
    <cellStyle name="Millares 3 2 3 3" xfId="6999" xr:uid="{9352891F-84A8-482F-8B8B-23C498650BCC}"/>
    <cellStyle name="Millares 3 2 3 3 2" xfId="7640" xr:uid="{187FCEE1-B64E-4BBD-A3ED-F0B98344E5CA}"/>
    <cellStyle name="Millares 3 2 3 4" xfId="7317" xr:uid="{8093CE38-A042-41C5-9623-A824369E0CC2}"/>
    <cellStyle name="Millares 3 2 3 5" xfId="9027" xr:uid="{D97E490A-2C81-448A-A939-D41331B16389}"/>
    <cellStyle name="Millares 3 2 4" xfId="5150" xr:uid="{C610717F-5F29-4BB2-A794-8F5E93241362}"/>
    <cellStyle name="Millares 3 2 4 2" xfId="9407" xr:uid="{4E7C3756-7269-4A66-8D78-9D54AB8931B0}"/>
    <cellStyle name="Millares 3 2 5" xfId="5151" xr:uid="{554E246C-1680-4F4E-879D-15D3E2B8640F}"/>
    <cellStyle name="Millares 3 2 5 2" xfId="6841" xr:uid="{FF317084-9E36-4AB5-80D9-E8B8D3B12C44}"/>
    <cellStyle name="Millares 3 2 5 2 2" xfId="7164" xr:uid="{A128DCEB-F744-4B9B-A840-E1C66A4EB0B4}"/>
    <cellStyle name="Millares 3 2 5 2 2 2" xfId="7805" xr:uid="{AEDEAF63-8F7A-497C-A0E8-726AE62345EB}"/>
    <cellStyle name="Millares 3 2 5 2 3" xfId="7482" xr:uid="{C4BC7A27-EE5A-488D-B64B-EBB2373B05A4}"/>
    <cellStyle name="Millares 3 2 5 3" xfId="7000" xr:uid="{0AD380C6-465B-4BB3-94C3-04FFCA6512E7}"/>
    <cellStyle name="Millares 3 2 5 3 2" xfId="7641" xr:uid="{F59B63ED-B14E-42A2-AD8C-9B64DF520911}"/>
    <cellStyle name="Millares 3 2 5 4" xfId="7318" xr:uid="{6CE75290-8B35-4B3E-84A9-723C3DCEE047}"/>
    <cellStyle name="Millares 3 2 5 5" xfId="9461" xr:uid="{7D9189AA-92A5-460B-88B1-A0D8FAC34490}"/>
    <cellStyle name="Millares 3 2 6" xfId="5152" xr:uid="{A2D2BF77-A20D-4EA6-B76E-96AD1DA482AC}"/>
    <cellStyle name="Millares 3 2 6 2" xfId="6842" xr:uid="{F35997A3-DF31-424F-A74D-C4887D2D4B92}"/>
    <cellStyle name="Millares 3 2 6 2 2" xfId="7165" xr:uid="{281DADE4-2821-47F3-8646-5A3AE0AE3248}"/>
    <cellStyle name="Millares 3 2 6 2 2 2" xfId="7806" xr:uid="{5C11DC01-23D0-4381-836E-4DAC044E5DCF}"/>
    <cellStyle name="Millares 3 2 6 2 3" xfId="7483" xr:uid="{69136B02-4FD9-4BAB-B3DF-6CFF81392F31}"/>
    <cellStyle name="Millares 3 2 6 3" xfId="7001" xr:uid="{8B036C99-58F1-49C6-A26E-9018A01641A8}"/>
    <cellStyle name="Millares 3 2 6 3 2" xfId="7642" xr:uid="{3CD0FF55-4913-4542-9E2A-FD8B18B30EC6}"/>
    <cellStyle name="Millares 3 2 6 4" xfId="7319" xr:uid="{7CD31C89-E8C9-494B-9C29-19C7B6DA6419}"/>
    <cellStyle name="Millares 3 2 6 5" xfId="9506" xr:uid="{DB66F8A1-887B-4224-9765-DBD7D605A2E8}"/>
    <cellStyle name="Millares 3 2 7" xfId="3786" xr:uid="{A4561849-8451-439A-BDFE-CFA9FD5B257E}"/>
    <cellStyle name="Millares 3 2 7 2" xfId="6780" xr:uid="{E205D844-5B33-4BF2-965E-3CA2F13BD0C0}"/>
    <cellStyle name="Millares 3 2 7 2 2" xfId="7103" xr:uid="{BCDE8713-45CC-46A6-B6AF-94B645CF7D37}"/>
    <cellStyle name="Millares 3 2 7 2 2 2" xfId="7744" xr:uid="{1EE994AA-B90F-4B3B-8EE0-F111F3A58B03}"/>
    <cellStyle name="Millares 3 2 7 2 3" xfId="7421" xr:uid="{57047D12-40D9-46D2-A2CC-8EE0E2177574}"/>
    <cellStyle name="Millares 3 2 7 3" xfId="6939" xr:uid="{882293F6-3A77-480D-86BE-F108FC597305}"/>
    <cellStyle name="Millares 3 2 7 3 2" xfId="7580" xr:uid="{E655E957-3E9C-42A9-A421-3B3928FB24D1}"/>
    <cellStyle name="Millares 3 2 7 4" xfId="7259" xr:uid="{187D5679-DC05-479D-8F9B-DEC786B211BA}"/>
    <cellStyle name="Millares 3 2 7 5" xfId="9559" xr:uid="{132D7AEF-0247-45F8-9299-AB3FEAE2AB3B}"/>
    <cellStyle name="Millares 3 2 8" xfId="6739" xr:uid="{09EADCA7-6000-44F4-8B05-24BADDBBC5F5}"/>
    <cellStyle name="Millares 3 2 8 2" xfId="7062" xr:uid="{AB497754-3B75-4448-B853-DD799524C164}"/>
    <cellStyle name="Millares 3 2 8 2 2" xfId="7703" xr:uid="{06EDB64A-3D93-4384-8324-83C0E2334F22}"/>
    <cellStyle name="Millares 3 2 8 3" xfId="7380" xr:uid="{BE9BBC42-97FE-42F6-9567-056B830D1280}"/>
    <cellStyle name="Millares 3 2 8 4" xfId="9612" xr:uid="{D47F1900-4EEB-4A2D-B805-E8B06C61D271}"/>
    <cellStyle name="Millares 3 2 9" xfId="6908" xr:uid="{BCA30A97-9367-4903-A79E-6F34560F099F}"/>
    <cellStyle name="Millares 3 2 9 2" xfId="7549" xr:uid="{03CDD010-1CE3-46A1-99E7-E204DB36D661}"/>
    <cellStyle name="Millares 3 2 9 3" xfId="9658" xr:uid="{6258218F-87A4-487B-9C5C-61934776BC52}"/>
    <cellStyle name="Millares 3 3" xfId="1995" xr:uid="{4B7597B2-956E-4C62-A97F-DF80D903D90E}"/>
    <cellStyle name="Millares 3 3 2" xfId="5153" xr:uid="{925AB1BF-13BD-40B1-B491-A0181A60B5AC}"/>
    <cellStyle name="Millares 3 3 2 10" xfId="9797" xr:uid="{F6D21069-3EDB-48E3-8F2A-2307B4E9464E}"/>
    <cellStyle name="Millares 3 3 2 11" xfId="9852" xr:uid="{B72021E2-6C4A-427C-8133-1D4D642AC2E1}"/>
    <cellStyle name="Millares 3 3 2 12" xfId="9029" xr:uid="{140DCB89-416F-43C1-973D-5C6E0251902D}"/>
    <cellStyle name="Millares 3 3 2 2" xfId="6843" xr:uid="{C12A870D-FC61-4FB0-A249-2D357E57A920}"/>
    <cellStyle name="Millares 3 3 2 2 2" xfId="7166" xr:uid="{69D658A1-0422-4C23-84EC-9E5C4E93CB9B}"/>
    <cellStyle name="Millares 3 3 2 2 2 2" xfId="7807" xr:uid="{3032C9AB-DF8D-4E96-8081-B247B9E1DED2}"/>
    <cellStyle name="Millares 3 3 2 2 3" xfId="7484" xr:uid="{27B0F088-E2DB-421A-8B4A-F55E322B1CB1}"/>
    <cellStyle name="Millares 3 3 2 2 4" xfId="9410" xr:uid="{507D214A-BAF4-4525-9370-AFCCBA3AF1F1}"/>
    <cellStyle name="Millares 3 3 2 3" xfId="7002" xr:uid="{D7BDC89C-49BF-4D1B-8EB2-DBF2D7A5C8B7}"/>
    <cellStyle name="Millares 3 3 2 3 2" xfId="7643" xr:uid="{23CAB109-C330-43BF-9071-F500812C1D03}"/>
    <cellStyle name="Millares 3 3 2 3 3" xfId="9462" xr:uid="{0CB6E593-C33B-4C68-8B89-72ED1BB3BEE7}"/>
    <cellStyle name="Millares 3 3 2 4" xfId="7320" xr:uid="{77BF2CE6-0EFD-4362-9B3C-9EBBD2556335}"/>
    <cellStyle name="Millares 3 3 2 4 2" xfId="9507" xr:uid="{33BD4C00-9762-4EA4-89BF-6D51E28DDB6E}"/>
    <cellStyle name="Millares 3 3 2 5" xfId="9560" xr:uid="{971B7433-1409-4243-A16C-F1983194C7FB}"/>
    <cellStyle name="Millares 3 3 2 6" xfId="9613" xr:uid="{5C6EE711-F794-4D0F-B6AD-B0D1C7663440}"/>
    <cellStyle name="Millares 3 3 2 7" xfId="9659" xr:uid="{FF5D495D-E8C7-42AE-8922-2B1DDE62A56F}"/>
    <cellStyle name="Millares 3 3 2 8" xfId="9705" xr:uid="{5D7F55AE-BF3C-499C-8AED-4028611D6FA1}"/>
    <cellStyle name="Millares 3 3 2 9" xfId="9751" xr:uid="{EED24B16-DA26-4FCB-9183-4EF95D10794F}"/>
    <cellStyle name="Millares 3 3 3" xfId="5154" xr:uid="{204FDDB7-A9D3-4186-8398-C555DEE59086}"/>
    <cellStyle name="Millares 3 3 3 2" xfId="6844" xr:uid="{02008560-5578-4B40-8EA9-D629721BC183}"/>
    <cellStyle name="Millares 3 3 3 2 2" xfId="7167" xr:uid="{8D21FE43-A95B-4871-9008-550D08BEDCC2}"/>
    <cellStyle name="Millares 3 3 3 2 2 2" xfId="7808" xr:uid="{06F4A3D1-0266-4099-8DAB-D596AE0DE4AE}"/>
    <cellStyle name="Millares 3 3 3 2 3" xfId="7485" xr:uid="{B219A77E-331C-4430-94D9-E05FB8E54D1F}"/>
    <cellStyle name="Millares 3 3 3 3" xfId="7003" xr:uid="{AF24883B-2ADE-4CED-9179-4B87881E9DD0}"/>
    <cellStyle name="Millares 3 3 3 3 2" xfId="7644" xr:uid="{CCB3A66F-619C-4719-BEC4-4F6A9D8E999A}"/>
    <cellStyle name="Millares 3 3 3 4" xfId="7321" xr:uid="{CAE2C25B-1E89-4DBD-8020-A1141A181888}"/>
    <cellStyle name="Millares 3 3 3 5" xfId="9028" xr:uid="{F03CE6D2-400C-45F4-B0CD-8F91CFDCACBA}"/>
    <cellStyle name="Millares 3 3 4" xfId="3787" xr:uid="{E3C75EDA-A522-41BD-8D64-BAEA21937001}"/>
    <cellStyle name="Millares 3 3 4 2" xfId="6781" xr:uid="{1234E211-E2E4-430C-9530-067B77DFC039}"/>
    <cellStyle name="Millares 3 3 4 2 2" xfId="7104" xr:uid="{C2615087-D942-4647-998A-EE5564B50EAF}"/>
    <cellStyle name="Millares 3 3 4 2 2 2" xfId="7745" xr:uid="{D36FB87A-D494-4B0C-9F4D-5A16E1B71E04}"/>
    <cellStyle name="Millares 3 3 4 2 3" xfId="7422" xr:uid="{157728B1-8111-4A28-BB9B-D780DF3C3D6D}"/>
    <cellStyle name="Millares 3 3 4 3" xfId="6940" xr:uid="{4A6C08AA-CC0F-4310-A0B6-253A26B39CCD}"/>
    <cellStyle name="Millares 3 3 4 3 2" xfId="7581" xr:uid="{82465C24-C540-423B-9E1C-7E115E1F6A96}"/>
    <cellStyle name="Millares 3 3 4 4" xfId="7260" xr:uid="{3E192CE3-B19A-43D6-9315-36585F71D724}"/>
    <cellStyle name="Millares 3 3 4 5" xfId="9409" xr:uid="{EE61A5DA-9CDD-4139-BD48-AB7F21DF64C0}"/>
    <cellStyle name="Millares 3 3 5" xfId="6740" xr:uid="{A340E0CA-B18D-40A4-81A3-B2F1BB2E78F0}"/>
    <cellStyle name="Millares 3 3 5 2" xfId="7063" xr:uid="{AABF1625-85DE-41AD-9E1C-601A5D060C1A}"/>
    <cellStyle name="Millares 3 3 5 2 2" xfId="7704" xr:uid="{7E7AC8AD-9F39-4FFD-B1A2-CB3A95C0B96A}"/>
    <cellStyle name="Millares 3 3 5 3" xfId="7381" xr:uid="{CB7236CF-093C-4914-9FA1-B9BE97C4D003}"/>
    <cellStyle name="Millares 3 3 6" xfId="6909" xr:uid="{D78FFE6A-3EFA-4062-8876-9F570DBCF732}"/>
    <cellStyle name="Millares 3 3 6 2" xfId="7550" xr:uid="{165452C3-C025-4998-8C74-F4F733BFD381}"/>
    <cellStyle name="Millares 3 3 7" xfId="7229" xr:uid="{2FB81483-5D45-4CF9-BB1B-1FBBBB58B507}"/>
    <cellStyle name="Millares 3 4" xfId="1996" xr:uid="{9461EF63-9DD6-4030-AC1B-EADC35849CFA}"/>
    <cellStyle name="Millares 3 4 2" xfId="5155" xr:uid="{342B2BDD-8D74-477C-A6A2-209C50D843C8}"/>
    <cellStyle name="Millares 3 4 2 2" xfId="6845" xr:uid="{974D47B6-55F6-4C86-8EBA-C2DB7469C60A}"/>
    <cellStyle name="Millares 3 4 2 2 2" xfId="7168" xr:uid="{5C41B009-828B-4359-AED9-69E852CE1CF7}"/>
    <cellStyle name="Millares 3 4 2 2 2 2" xfId="7809" xr:uid="{FCE6E841-1D0C-4A0E-98CF-BFAB1572D0C9}"/>
    <cellStyle name="Millares 3 4 2 2 3" xfId="7486" xr:uid="{549A50FB-3616-4D35-84F5-3F26F2D4515B}"/>
    <cellStyle name="Millares 3 4 2 3" xfId="7004" xr:uid="{443384A0-8F7C-40E0-997D-76ED7CA7845F}"/>
    <cellStyle name="Millares 3 4 2 3 2" xfId="7645" xr:uid="{7582198C-4DD9-4C78-9830-92087DDC2C8E}"/>
    <cellStyle name="Millares 3 4 2 4" xfId="7322" xr:uid="{7052034A-D054-4697-8FB8-7487E41281FC}"/>
    <cellStyle name="Millares 3 4 3" xfId="5156" xr:uid="{4F47FA31-7D60-4AF7-9331-F59BF6F17A00}"/>
    <cellStyle name="Millares 3 4 3 2" xfId="6846" xr:uid="{3D23A88D-B3E7-4F34-BC4D-F88533DFE856}"/>
    <cellStyle name="Millares 3 4 3 2 2" xfId="7169" xr:uid="{4BAA21F0-5AC9-4048-A69E-EAD7525F82BB}"/>
    <cellStyle name="Millares 3 4 3 2 2 2" xfId="7810" xr:uid="{D9135ACE-E5CB-4ADA-B475-0772F5DA1B07}"/>
    <cellStyle name="Millares 3 4 3 2 3" xfId="7487" xr:uid="{042B33F9-DA8D-4874-B638-F649B979245A}"/>
    <cellStyle name="Millares 3 4 3 3" xfId="7005" xr:uid="{E15E79CE-9293-4C52-8732-46C88D9D808B}"/>
    <cellStyle name="Millares 3 4 3 3 2" xfId="7646" xr:uid="{A4AF4ABF-3BAD-446A-8475-85A3A5B6C195}"/>
    <cellStyle name="Millares 3 4 3 4" xfId="7323" xr:uid="{BA24FED3-E86C-4F3A-8DB5-4717FEA0F104}"/>
    <cellStyle name="Millares 3 4 4" xfId="3788" xr:uid="{7A307155-36B2-4CBF-A5DD-1493F909D714}"/>
    <cellStyle name="Millares 3 4 4 2" xfId="6782" xr:uid="{97977AEF-B7BA-472E-8DAC-1A495CEC13D8}"/>
    <cellStyle name="Millares 3 4 4 2 2" xfId="7105" xr:uid="{8CB6CE4B-8E52-46F5-8B21-DE4BF88F70F2}"/>
    <cellStyle name="Millares 3 4 4 2 2 2" xfId="7746" xr:uid="{8AD2BFA1-F7B5-4E58-87CD-F0B4C4D2088C}"/>
    <cellStyle name="Millares 3 4 4 2 3" xfId="7423" xr:uid="{D7536700-2450-4881-92E0-0ECA6EFF8745}"/>
    <cellStyle name="Millares 3 4 4 3" xfId="6941" xr:uid="{9436DE22-D2C1-4182-A782-E3D18EB83566}"/>
    <cellStyle name="Millares 3 4 4 3 2" xfId="7582" xr:uid="{9F9A8ACE-4CC5-48A9-9EC7-4E198ECA80EC}"/>
    <cellStyle name="Millares 3 4 4 4" xfId="7261" xr:uid="{A23539D5-ADDD-41A3-AB67-1A65BB5BD25D}"/>
    <cellStyle name="Millares 3 4 5" xfId="6741" xr:uid="{A39C52D9-656C-45D6-BC70-A44964D58F40}"/>
    <cellStyle name="Millares 3 4 5 2" xfId="7064" xr:uid="{05BB4F91-FC29-465D-8692-42A10D5FAA32}"/>
    <cellStyle name="Millares 3 4 5 2 2" xfId="7705" xr:uid="{B1FDEBD2-4878-41EB-A761-0EBA2FE9B481}"/>
    <cellStyle name="Millares 3 4 5 3" xfId="7382" xr:uid="{44512224-D777-48A2-8925-2B8E582A01F2}"/>
    <cellStyle name="Millares 3 4 6" xfId="6910" xr:uid="{ED3B7E53-B10E-4101-9CE1-0C4AD01FAA8C}"/>
    <cellStyle name="Millares 3 4 6 2" xfId="7551" xr:uid="{1E57AACC-3E40-4087-91DE-32CE16DA2CE8}"/>
    <cellStyle name="Millares 3 4 7" xfId="7230" xr:uid="{8320ADE3-F9E6-4461-A87D-81DAEF3BB8BD}"/>
    <cellStyle name="Millares 3 5" xfId="1997" xr:uid="{926EBCC2-0138-4598-9057-6CA5DE7C8D60}"/>
    <cellStyle name="Millares 3 5 2" xfId="5157" xr:uid="{6B163236-A39B-4877-9EC4-27C23EE46DBB}"/>
    <cellStyle name="Millares 3 5 2 2" xfId="6847" xr:uid="{5C3391DF-4F74-41A7-8939-134EE8F4C0A2}"/>
    <cellStyle name="Millares 3 5 2 2 2" xfId="7170" xr:uid="{18B59908-90E5-4C56-93A3-18AFA1A2B7EB}"/>
    <cellStyle name="Millares 3 5 2 2 2 2" xfId="7811" xr:uid="{F1ACD2A0-B961-44D9-B3AE-4ED4FB380BA3}"/>
    <cellStyle name="Millares 3 5 2 2 3" xfId="7488" xr:uid="{1F8A119D-148F-488F-8E32-FBF950346DEA}"/>
    <cellStyle name="Millares 3 5 2 3" xfId="7006" xr:uid="{FD24CF44-4D51-4C86-8BF5-130988BE4A70}"/>
    <cellStyle name="Millares 3 5 2 3 2" xfId="7647" xr:uid="{09B53AC2-F2EC-4CAE-98AD-0E2D261BE9A5}"/>
    <cellStyle name="Millares 3 5 2 4" xfId="7324" xr:uid="{990DD5A9-11D9-4E24-928A-58DD814E8940}"/>
    <cellStyle name="Millares 3 5 3" xfId="5158" xr:uid="{A42F8627-F8AE-430E-B145-1122624BCB0A}"/>
    <cellStyle name="Millares 3 5 3 2" xfId="6848" xr:uid="{49CAC3BA-33F4-4D6D-BDC0-B2805B775D1E}"/>
    <cellStyle name="Millares 3 5 3 2 2" xfId="7171" xr:uid="{52B4E366-0417-4F62-B114-E48B944E76C9}"/>
    <cellStyle name="Millares 3 5 3 2 2 2" xfId="7812" xr:uid="{836D5D9D-6290-4CB7-AF6F-FF554FF09EF7}"/>
    <cellStyle name="Millares 3 5 3 2 3" xfId="7489" xr:uid="{F09145E1-34FB-44BA-BF44-C81CD3A0BADA}"/>
    <cellStyle name="Millares 3 5 3 3" xfId="7007" xr:uid="{78A8DACD-8927-4C57-88AC-02A0DA509006}"/>
    <cellStyle name="Millares 3 5 3 3 2" xfId="7648" xr:uid="{DD487308-46DA-43BC-821C-58F7C0F07558}"/>
    <cellStyle name="Millares 3 5 3 4" xfId="7325" xr:uid="{CB76528A-B499-4FB6-B71A-59527564CCF1}"/>
    <cellStyle name="Millares 3 5 4" xfId="3789" xr:uid="{C4B6A813-E7C5-40C9-8193-75CBB94A8BFE}"/>
    <cellStyle name="Millares 3 5 4 2" xfId="6783" xr:uid="{92EA1612-93EE-4A86-80CF-3C071E15949E}"/>
    <cellStyle name="Millares 3 5 4 2 2" xfId="7106" xr:uid="{21075694-D338-4ACA-B4FB-6391EF711455}"/>
    <cellStyle name="Millares 3 5 4 2 2 2" xfId="7747" xr:uid="{E20707D8-BD6F-4F55-9A12-739DECD53B94}"/>
    <cellStyle name="Millares 3 5 4 2 3" xfId="7424" xr:uid="{DEDAC8CF-A6D1-42EA-8AAB-08CCFCDAA44C}"/>
    <cellStyle name="Millares 3 5 4 3" xfId="6942" xr:uid="{9DB0A4B3-49D2-4D80-8C8B-F64B8D05AA86}"/>
    <cellStyle name="Millares 3 5 4 3 2" xfId="7583" xr:uid="{C6DA39F7-807A-4D5F-9D0F-E03FB0AE0D9C}"/>
    <cellStyle name="Millares 3 5 4 4" xfId="7262" xr:uid="{6D0B3D85-4A16-46BF-B7AF-150FF3B763E0}"/>
    <cellStyle name="Millares 3 5 5" xfId="6742" xr:uid="{1340C1B5-031E-4E5C-AE26-23E1B74B0555}"/>
    <cellStyle name="Millares 3 5 5 2" xfId="7065" xr:uid="{0E29C65F-0A2E-4E14-B6A3-E568B750BC7F}"/>
    <cellStyle name="Millares 3 5 5 2 2" xfId="7706" xr:uid="{33CC710C-251C-4044-8FFA-14E2FA5227E5}"/>
    <cellStyle name="Millares 3 5 5 3" xfId="7383" xr:uid="{0F3C393C-3FD9-4632-ADA1-DD6A925A4E29}"/>
    <cellStyle name="Millares 3 5 6" xfId="6911" xr:uid="{C7E76360-F437-442F-B8A3-ED16C3C9C1A8}"/>
    <cellStyle name="Millares 3 5 6 2" xfId="7552" xr:uid="{567786FD-73A0-44B1-A836-8551308D8600}"/>
    <cellStyle name="Millares 3 5 7" xfId="7231" xr:uid="{81E77883-1392-4298-86D7-700B67FBBBA4}"/>
    <cellStyle name="Millares 3 6" xfId="1998" xr:uid="{D01C6D45-43A7-4427-93ED-0EF9F9FAF100}"/>
    <cellStyle name="Millares 3 6 2" xfId="5159" xr:uid="{02A1B6B6-67E5-4903-8F0A-33FB5CB55B31}"/>
    <cellStyle name="Millares 3 6 2 2" xfId="6849" xr:uid="{5E7C2322-8B7E-4EEA-B5F2-7CB102C4209A}"/>
    <cellStyle name="Millares 3 6 2 2 2" xfId="7172" xr:uid="{CE41D463-C29E-4F4C-AB66-74783989D218}"/>
    <cellStyle name="Millares 3 6 2 2 2 2" xfId="7813" xr:uid="{892652C5-545C-4C65-BD00-1D9CDD6B0FB6}"/>
    <cellStyle name="Millares 3 6 2 2 3" xfId="7490" xr:uid="{D4A4C732-EA2C-4D8D-837D-C78C6A2024F2}"/>
    <cellStyle name="Millares 3 6 2 3" xfId="7008" xr:uid="{D35C1374-1924-449C-A4D2-E7339828B608}"/>
    <cellStyle name="Millares 3 6 2 3 2" xfId="7649" xr:uid="{00E23DB3-4854-4B19-855F-77D5845CD7F9}"/>
    <cellStyle name="Millares 3 6 2 4" xfId="7326" xr:uid="{C90640FD-09E8-4467-A8C8-AA25057C1138}"/>
    <cellStyle name="Millares 3 6 3" xfId="3790" xr:uid="{84994003-C295-4D0A-8835-C3174912FDA4}"/>
    <cellStyle name="Millares 3 6 3 2" xfId="6784" xr:uid="{DE984CA8-8361-4F27-8B9C-3A4F45E4EDAE}"/>
    <cellStyle name="Millares 3 6 3 2 2" xfId="7107" xr:uid="{6A099F6D-2FBA-41B1-BF43-886DD407DDEE}"/>
    <cellStyle name="Millares 3 6 3 2 2 2" xfId="7748" xr:uid="{F2A32640-E111-4736-B18B-CC5FC8065D89}"/>
    <cellStyle name="Millares 3 6 3 2 3" xfId="7425" xr:uid="{4166369E-F8FC-47EE-8691-0B8ED1D8DECB}"/>
    <cellStyle name="Millares 3 6 3 3" xfId="6943" xr:uid="{48449720-9D50-4D27-B953-A258D998EB9E}"/>
    <cellStyle name="Millares 3 6 3 3 2" xfId="7584" xr:uid="{D7229D57-876D-4EED-B256-39F2A2840FF6}"/>
    <cellStyle name="Millares 3 6 3 4" xfId="7263" xr:uid="{2C82E367-1B2C-4A81-9D9F-361C866683AA}"/>
    <cellStyle name="Millares 3 6 4" xfId="6743" xr:uid="{ADCCB835-026C-4955-8E26-8A7C0EF81F47}"/>
    <cellStyle name="Millares 3 6 4 2" xfId="7066" xr:uid="{001ADD59-ADC3-47CF-98C8-43F3F628B47F}"/>
    <cellStyle name="Millares 3 6 4 2 2" xfId="7707" xr:uid="{B5931357-9B5B-4A0D-A472-3506B61B1F7C}"/>
    <cellStyle name="Millares 3 6 4 3" xfId="7384" xr:uid="{CB25D6D9-93D1-4052-8EAB-EC5E83C14F94}"/>
    <cellStyle name="Millares 3 6 5" xfId="6912" xr:uid="{5B2658E0-B76F-46E0-9682-FA28DC4178E7}"/>
    <cellStyle name="Millares 3 6 5 2" xfId="7553" xr:uid="{9620BB9E-1117-41D1-8124-C4C6E8C7C7FF}"/>
    <cellStyle name="Millares 3 6 6" xfId="7232" xr:uid="{4C88A90D-24F5-4214-9F62-E8112E79E297}"/>
    <cellStyle name="Millares 3 7" xfId="1999" xr:uid="{44A9B87E-A70E-4BB2-978A-95D398B01876}"/>
    <cellStyle name="Millares 3 7 2" xfId="3791" xr:uid="{4E513D9D-4CA0-432A-AB0F-A65815450C6C}"/>
    <cellStyle name="Millares 3 7 2 2" xfId="6785" xr:uid="{B110B1A5-92BC-444E-A6D2-B8F1412579E1}"/>
    <cellStyle name="Millares 3 7 2 2 2" xfId="7108" xr:uid="{1485CAD7-0198-4561-8C3E-B5F45DA87E02}"/>
    <cellStyle name="Millares 3 7 2 2 2 2" xfId="7749" xr:uid="{08E6459A-0EC5-450D-BB8A-425497FA7387}"/>
    <cellStyle name="Millares 3 7 2 2 3" xfId="7426" xr:uid="{B6A41CA8-451C-4075-B7CC-10A5524B3AC8}"/>
    <cellStyle name="Millares 3 7 2 3" xfId="6944" xr:uid="{4F60C091-97C8-4467-9A67-A601A5B20BCD}"/>
    <cellStyle name="Millares 3 7 2 3 2" xfId="7585" xr:uid="{26A036E0-75A4-4DF7-A560-E6A4A26AAB55}"/>
    <cellStyle name="Millares 3 7 2 4" xfId="7264" xr:uid="{2F22695E-97EA-4961-A9D3-529F7E856CDB}"/>
    <cellStyle name="Millares 3 7 3" xfId="6744" xr:uid="{1688D9A4-CFB5-4E2B-B570-ABFD80D361D5}"/>
    <cellStyle name="Millares 3 7 3 2" xfId="7067" xr:uid="{DA6A871B-7E0E-4C9E-A403-B1BF7CB792EA}"/>
    <cellStyle name="Millares 3 7 3 2 2" xfId="7708" xr:uid="{D510D2B8-0535-41F1-A231-A55EFFA46E3C}"/>
    <cellStyle name="Millares 3 7 3 3" xfId="7385" xr:uid="{8BD94FE4-1301-451B-B6CF-E950C4375174}"/>
    <cellStyle name="Millares 3 7 4" xfId="6913" xr:uid="{345F2B4A-FBCB-49FA-B336-9A3A4499AC89}"/>
    <cellStyle name="Millares 3 7 4 2" xfId="7554" xr:uid="{09A5010D-A297-415D-8447-DB38EE64A0C2}"/>
    <cellStyle name="Millares 3 7 5" xfId="7233" xr:uid="{540F4268-6EBB-407F-9271-EEE39B510DE7}"/>
    <cellStyle name="Millares 3 8" xfId="2000" xr:uid="{B1FD6D86-0946-47BA-9AEA-F617239F8678}"/>
    <cellStyle name="Millares 3 8 2" xfId="3792" xr:uid="{9926B33D-C072-47BD-9DF9-3DE9723CB44F}"/>
    <cellStyle name="Millares 3 8 2 2" xfId="6786" xr:uid="{36EFF455-EEF9-4961-B165-BED7ABFE98EF}"/>
    <cellStyle name="Millares 3 8 2 2 2" xfId="7109" xr:uid="{A0A7233F-F9AC-40A6-AFED-6D5408412697}"/>
    <cellStyle name="Millares 3 8 2 2 2 2" xfId="7750" xr:uid="{D4F233A0-96E7-4925-9561-D9C33EB10B10}"/>
    <cellStyle name="Millares 3 8 2 2 3" xfId="7427" xr:uid="{9A93B8A1-B18C-4114-B338-67628CAADA4D}"/>
    <cellStyle name="Millares 3 8 2 3" xfId="6945" xr:uid="{8E49B037-1EE3-49B4-B2A6-938CE11A1EDA}"/>
    <cellStyle name="Millares 3 8 2 3 2" xfId="7586" xr:uid="{41484E7D-8F69-4C7C-B288-B4BC723B574C}"/>
    <cellStyle name="Millares 3 8 2 4" xfId="7265" xr:uid="{043935AF-F348-43AD-843D-1A87559079CF}"/>
    <cellStyle name="Millares 3 8 3" xfId="6745" xr:uid="{375DE637-2B3C-42CE-B848-643799D5B249}"/>
    <cellStyle name="Millares 3 8 3 2" xfId="7068" xr:uid="{5177EBC8-B62F-4AA6-A574-4D1BB1571052}"/>
    <cellStyle name="Millares 3 8 3 2 2" xfId="7709" xr:uid="{07BE2A6C-6AE3-4E62-8A4B-DBE37120EDCF}"/>
    <cellStyle name="Millares 3 8 3 3" xfId="7386" xr:uid="{A615DE4C-01F2-4759-A31B-9BD918F92A51}"/>
    <cellStyle name="Millares 3 8 4" xfId="6914" xr:uid="{6B6A101C-56C9-4F07-BC37-D6F0164D2C65}"/>
    <cellStyle name="Millares 3 8 4 2" xfId="7555" xr:uid="{1F3F1D3F-D7F9-43C4-A778-5480023AEFDD}"/>
    <cellStyle name="Millares 3 8 5" xfId="7234" xr:uid="{6E61985A-A3F4-4A47-ACB3-2AE67A59C7B3}"/>
    <cellStyle name="Millares 3 9" xfId="5160" xr:uid="{DD7A5887-5669-462C-82F6-F8FDAAB03701}"/>
    <cellStyle name="Millares 3 9 2" xfId="6850" xr:uid="{8021CC0F-0D1D-45E7-9B78-C44686072204}"/>
    <cellStyle name="Millares 3 9 2 2" xfId="7173" xr:uid="{91CF562E-651D-45E9-AEFC-0987AA597536}"/>
    <cellStyle name="Millares 3 9 2 2 2" xfId="7814" xr:uid="{895FB430-8E65-4744-BC0E-375F021089BF}"/>
    <cellStyle name="Millares 3 9 2 3" xfId="7491" xr:uid="{BB470F46-ACAE-451E-9CBE-49F7298928D7}"/>
    <cellStyle name="Millares 3 9 3" xfId="7009" xr:uid="{1A32FC52-67F5-42BA-A9C3-C501D71DF812}"/>
    <cellStyle name="Millares 3 9 3 2" xfId="7650" xr:uid="{407E1D36-E013-47E8-A614-30D0674A54E9}"/>
    <cellStyle name="Millares 3 9 4" xfId="7327" xr:uid="{C1879DCB-C4D2-496C-8A30-7E030D0854A3}"/>
    <cellStyle name="Millares 3 9 5" xfId="8546" xr:uid="{01D8E8A2-19C8-4D1D-89B2-62734A957F94}"/>
    <cellStyle name="Millares 3_Deuda septiembre_marcos" xfId="2001" xr:uid="{38F12C1E-0F67-4BE3-B2FB-4BE0EAB0FE3C}"/>
    <cellStyle name="Millares 30" xfId="5161" xr:uid="{2A5425E7-32F5-4545-B9BF-4B0F09689361}"/>
    <cellStyle name="Millares 31" xfId="5162" xr:uid="{7321A162-BC48-44D0-BBDE-A84CCB027C57}"/>
    <cellStyle name="Millares 32" xfId="5163" xr:uid="{B6D894AD-71C2-4CA2-B8A6-F0806A7157CF}"/>
    <cellStyle name="Millares 32 2" xfId="6851" xr:uid="{74549F10-CF54-423C-BE7E-F91997ACB0F5}"/>
    <cellStyle name="Millares 32 2 2" xfId="7174" xr:uid="{E06E4255-9F34-4154-9649-F08CE393D48E}"/>
    <cellStyle name="Millares 32 2 2 2" xfId="7815" xr:uid="{0A65DC2C-2AC9-4B69-83C0-1F4ACBEAA495}"/>
    <cellStyle name="Millares 32 2 3" xfId="7492" xr:uid="{BD176A49-CB3F-4F1C-81AA-8B1B0436C7B2}"/>
    <cellStyle name="Millares 32 3" xfId="7010" xr:uid="{D622D667-B8A2-46F0-8488-802283953F46}"/>
    <cellStyle name="Millares 32 3 2" xfId="7651" xr:uid="{AAD3D75E-AA01-46E7-8288-869DBB43DA1D}"/>
    <cellStyle name="Millares 32 4" xfId="7328" xr:uid="{1E12EA01-335E-437C-9A6A-6CF1D37CEC80}"/>
    <cellStyle name="Millares 32 5" xfId="9455" xr:uid="{EABE816E-4B45-4DC7-B8B8-904656F4570E}"/>
    <cellStyle name="Millares 33" xfId="3813" xr:uid="{C806F024-66FC-4952-8A02-574CC4685309}"/>
    <cellStyle name="Millares 33 2" xfId="6806" xr:uid="{903C248D-3DD8-45EB-87DD-B32EC9FE5EAB}"/>
    <cellStyle name="Millares 33 2 2" xfId="7129" xr:uid="{868E1DF1-DA3F-4BE8-BB68-498CBF85B92E}"/>
    <cellStyle name="Millares 33 2 2 2" xfId="7770" xr:uid="{7C64B0C3-644C-4E3F-898C-0C17FAF350D6}"/>
    <cellStyle name="Millares 33 2 3" xfId="7447" xr:uid="{8F1F11D8-5C29-4C5E-85C4-FCCC06BCDA4B}"/>
    <cellStyle name="Millares 33 3" xfId="6965" xr:uid="{ACB82040-0DBF-457A-AA60-EE9495641C2A}"/>
    <cellStyle name="Millares 33 3 2" xfId="7606" xr:uid="{FBD74211-8061-45A9-8450-D5F121D50011}"/>
    <cellStyle name="Millares 33 4" xfId="7285" xr:uid="{902C6F82-0004-4E79-9C4D-3E4AA27C5075}"/>
    <cellStyle name="Millares 33 5" xfId="9552" xr:uid="{82743FFA-3648-4548-9D66-084AEEDB1772}"/>
    <cellStyle name="Millares 34" xfId="7339" xr:uid="{74053D83-1B13-4A99-91D7-561AB3DDD302}"/>
    <cellStyle name="Millares 34 2" xfId="9606" xr:uid="{DED4C8CD-6FB4-455A-9DFF-C42B7AEE5F2A}"/>
    <cellStyle name="Millares 35" xfId="7338" xr:uid="{5DAE3E8A-F9AC-4BA0-97F4-86979CF4A59E}"/>
    <cellStyle name="Millares 35 2" xfId="9652" xr:uid="{14486560-FB4E-4324-BC7D-22E55566961D}"/>
    <cellStyle name="Millares 36" xfId="7224" xr:uid="{9E3A4472-89E8-423F-9DF5-1DF187F5FE6C}"/>
    <cellStyle name="Millares 36 2" xfId="9698" xr:uid="{C03AA218-08CC-42DC-A188-D8A64AEB28CD}"/>
    <cellStyle name="Millares 37" xfId="7855" xr:uid="{37AD6EE8-45C8-4908-A742-52EC8388404E}"/>
    <cellStyle name="Millares 37 2" xfId="9744" xr:uid="{D7991851-44AF-4FED-993D-7282E71FBFAF}"/>
    <cellStyle name="Millares 38" xfId="7856" xr:uid="{2D8B1C58-1EC5-424C-BD9C-9DDF1EA5C085}"/>
    <cellStyle name="Millares 38 2" xfId="9790" xr:uid="{16A3EC30-FBA5-491D-88B9-6CA71FE4F20E}"/>
    <cellStyle name="Millares 39" xfId="7859" xr:uid="{5867BC79-31A3-4E0F-BCDD-CC1AFBE5093A}"/>
    <cellStyle name="Millares 39 2" xfId="9844" xr:uid="{128EB052-7158-49F6-9F40-C49FF19CA86B}"/>
    <cellStyle name="Millares 4" xfId="2002" xr:uid="{509712BA-F2BC-452A-8D20-4D8630C23FFD}"/>
    <cellStyle name="Millares 4 10" xfId="9411" xr:uid="{A450463A-B638-47C8-9013-40A71AD5D0DA}"/>
    <cellStyle name="Millares 4 2" xfId="2003" xr:uid="{FD76A1AC-EBFE-41F4-B168-F7A2A04D6BCE}"/>
    <cellStyle name="Millares 4 2 10" xfId="9752" xr:uid="{681980D5-E889-44B9-A559-9492EADC4946}"/>
    <cellStyle name="Millares 4 2 11" xfId="9798" xr:uid="{6688263B-B05D-4495-9437-FDFD0F9B3DEB}"/>
    <cellStyle name="Millares 4 2 12" xfId="9853" xr:uid="{92740972-E33A-4A5E-9964-B0F65FFF0081}"/>
    <cellStyle name="Millares 4 2 2" xfId="5164" xr:uid="{B9AC1566-6468-4421-A455-6928CFB79398}"/>
    <cellStyle name="Millares 4 2 2 2" xfId="9030" xr:uid="{5DA027C4-21B2-43C4-8CFB-B1BC57A3A247}"/>
    <cellStyle name="Millares 4 2 3" xfId="9412" xr:uid="{3D9201E6-0639-4DA8-919C-54101B5EC31C}"/>
    <cellStyle name="Millares 4 2 4" xfId="9463" xr:uid="{5ED3894F-F919-455C-9C92-E612C03A17CC}"/>
    <cellStyle name="Millares 4 2 5" xfId="9508" xr:uid="{04B2A953-D6C5-44FC-96C8-25084916806B}"/>
    <cellStyle name="Millares 4 2 6" xfId="9561" xr:uid="{300B180E-2B6D-45EC-A154-9CF902A9E28C}"/>
    <cellStyle name="Millares 4 2 7" xfId="9614" xr:uid="{27A61FAA-254A-4BEC-8906-5C3AEA22D25E}"/>
    <cellStyle name="Millares 4 2 8" xfId="9660" xr:uid="{F7435DA1-1B68-49A9-A466-8988F8B5174E}"/>
    <cellStyle name="Millares 4 2 9" xfId="9706" xr:uid="{6133C504-7A52-4CA2-8847-6E0680E7EC2A}"/>
    <cellStyle name="Millares 4 3" xfId="2004" xr:uid="{94EA0917-C073-4B20-9700-67BBD8F5FA03}"/>
    <cellStyle name="Millares 4 3 10" xfId="9509" xr:uid="{3A53DFCA-A6D5-42E6-B570-E2BE29E3D2C7}"/>
    <cellStyle name="Millares 4 3 11" xfId="9562" xr:uid="{B658D35D-B1B5-46AF-81AA-6B0F0969DA20}"/>
    <cellStyle name="Millares 4 3 12" xfId="9615" xr:uid="{2AF3561A-2EFC-40DA-9DCC-22B067619A44}"/>
    <cellStyle name="Millares 4 3 13" xfId="9661" xr:uid="{3C94D3D2-BAD2-4642-8FB0-7DF7E6F859F3}"/>
    <cellStyle name="Millares 4 3 14" xfId="9707" xr:uid="{7DF2D381-4035-45BD-B72F-EBD574A0DF24}"/>
    <cellStyle name="Millares 4 3 15" xfId="9753" xr:uid="{C49805A5-64E2-4197-813F-B2B49E511A51}"/>
    <cellStyle name="Millares 4 3 16" xfId="9799" xr:uid="{F8C5AF4B-8BDD-4ED7-8184-C5812FD40194}"/>
    <cellStyle name="Millares 4 3 17" xfId="9854" xr:uid="{68A1B81C-3296-472A-A67F-7F6D3808576C}"/>
    <cellStyle name="Millares 4 3 18" xfId="9944" xr:uid="{70021C97-BDA9-4FA1-8023-F34EB3060802}"/>
    <cellStyle name="Millares 4 3 2" xfId="5165" xr:uid="{1F6DE94C-9EE3-4652-A2EC-C27667A7F746}"/>
    <cellStyle name="Millares 4 3 2 2" xfId="9031" xr:uid="{5B3750E4-B0FC-4D80-9DBC-FC687767CA2E}"/>
    <cellStyle name="Millares 4 3 3" xfId="9182" xr:uid="{F33C7827-7B7F-41F5-8CD1-3D1D4A12BD14}"/>
    <cellStyle name="Millares 4 3 4" xfId="9227" xr:uid="{FC3EADB9-2272-42FD-95B6-8CDA582EEEA7}"/>
    <cellStyle name="Millares 4 3 5" xfId="9275" xr:uid="{9AF7724E-37DC-4976-97E9-D2C244933C9E}"/>
    <cellStyle name="Millares 4 3 6" xfId="9323" xr:uid="{8FCB04A1-DDDF-4EEB-BAA1-B3EC7E2E254F}"/>
    <cellStyle name="Millares 4 3 7" xfId="9361" xr:uid="{C39656CC-85BC-4C1D-A763-01789C50C46E}"/>
    <cellStyle name="Millares 4 3 8" xfId="9413" xr:uid="{43E704FF-E691-4815-B399-FBFA866A4DB1}"/>
    <cellStyle name="Millares 4 3 9" xfId="9464" xr:uid="{DA436A93-90F9-46F3-86C1-372A71ED81A4}"/>
    <cellStyle name="Millares 4 4" xfId="2005" xr:uid="{4FA122C2-3992-4DE3-BB9D-996C8915619B}"/>
    <cellStyle name="Millares 4 4 2" xfId="5166" xr:uid="{10CF0AE4-0D6A-4657-BCFC-FE848A638029}"/>
    <cellStyle name="Millares 4 5" xfId="2006" xr:uid="{77B26DD0-5708-4950-9FB1-E4977CDC4351}"/>
    <cellStyle name="Millares 4 5 2" xfId="5167" xr:uid="{5575488E-96E8-4E73-996A-2F73D3C5E22A}"/>
    <cellStyle name="Millares 4 6" xfId="2007" xr:uid="{D3C730FC-A092-4992-9A1A-397EC5A5CB85}"/>
    <cellStyle name="Millares 4 6 2" xfId="5168" xr:uid="{07EAEB01-D941-4012-96FE-348E5027731D}"/>
    <cellStyle name="Millares 4 7" xfId="2008" xr:uid="{6D426F7A-DDC7-4AB3-9A48-D71000459C60}"/>
    <cellStyle name="Millares 4 8" xfId="2009" xr:uid="{C378C7B3-7974-433A-B8E9-B4E058C3A82A}"/>
    <cellStyle name="Millares 4 9" xfId="8547" xr:uid="{6F8173BA-8031-42FC-9916-1677546E21D0}"/>
    <cellStyle name="Millares 4_Graficos 2009" xfId="2010" xr:uid="{5B0071B2-3088-42E6-864E-5D2724C69ADC}"/>
    <cellStyle name="Millares 40" xfId="7860" xr:uid="{8FC8DB49-82FB-45AE-A8E1-90D5EC6FAFD6}"/>
    <cellStyle name="Millares 41" xfId="7861" xr:uid="{D2F03AB5-6EAD-495C-95E3-2496791753E7}"/>
    <cellStyle name="Millares 42" xfId="7866" xr:uid="{603396E5-BC77-461F-981F-883DDAC9ADA5}"/>
    <cellStyle name="Millares 43" xfId="7865" xr:uid="{B007E177-42A1-46B6-985B-0541BC4F2CEA}"/>
    <cellStyle name="Millares 44" xfId="7873" xr:uid="{4789FE7C-5D07-44E9-A39F-761A0289EBF3}"/>
    <cellStyle name="Millares 44 2" xfId="10011" xr:uid="{F27EDD51-89E1-4193-819F-10D33D29A66D}"/>
    <cellStyle name="Millares 45" xfId="7877" xr:uid="{86FAC4AA-CB6E-4AA5-8A66-DC8C88BD547A}"/>
    <cellStyle name="Millares 45 2" xfId="10017" xr:uid="{FC5E6731-28BB-4A93-9F8D-394C1FA9B47F}"/>
    <cellStyle name="Millares 46" xfId="7881" xr:uid="{5699B00E-F663-4CDA-901A-217DA5651F5B}"/>
    <cellStyle name="Millares 47" xfId="7882" xr:uid="{ED0306A3-D257-429B-AB5E-DDE6BDD4E8D4}"/>
    <cellStyle name="Millares 47 2" xfId="10024" xr:uid="{1BBCA6AF-EDF8-45F5-92EF-B0AC824352D2}"/>
    <cellStyle name="Millares 48" xfId="7979" xr:uid="{201106B1-511A-4659-A6DF-0F0A95B07A8E}"/>
    <cellStyle name="Millares 49" xfId="7879" xr:uid="{672E100A-9F5A-4BD5-9308-B4A25C3F8ABA}"/>
    <cellStyle name="Millares 5" xfId="2011" xr:uid="{F8664273-102D-4297-9602-690C6F5C22D5}"/>
    <cellStyle name="Millares 5 10" xfId="6746" xr:uid="{0969EB5C-9678-431F-94D5-0F69D9CBF365}"/>
    <cellStyle name="Millares 5 10 2" xfId="7069" xr:uid="{1FEED93E-AB3C-492A-9C45-43D27EE8346C}"/>
    <cellStyle name="Millares 5 10 2 2" xfId="7710" xr:uid="{6F8A6484-AD63-4188-B531-881394D9D122}"/>
    <cellStyle name="Millares 5 10 3" xfId="7387" xr:uid="{393DF9B2-566F-4918-B582-A8109FC7F6D3}"/>
    <cellStyle name="Millares 5 10 4" xfId="9414" xr:uid="{157DE94F-24F6-4028-8EBB-2970255694B8}"/>
    <cellStyle name="Millares 5 11" xfId="6915" xr:uid="{2B2E6AF0-FA20-4A26-AD38-390ED90CCEA2}"/>
    <cellStyle name="Millares 5 11 2" xfId="7556" xr:uid="{956FC5CE-7EF5-4CE8-8500-059F0362A96F}"/>
    <cellStyle name="Millares 5 12" xfId="7235" xr:uid="{FD1AE94F-E6FD-4C2C-AFC1-C250C183521F}"/>
    <cellStyle name="Millares 5 2" xfId="2012" xr:uid="{C21A5BB7-9A69-44FC-A1CE-7F3EC7DB1E1C}"/>
    <cellStyle name="Millares 5 2 10" xfId="9754" xr:uid="{E6A972A1-F9FA-4D7C-B7AE-B085F2AADE56}"/>
    <cellStyle name="Millares 5 2 11" xfId="9800" xr:uid="{5CE7F778-1C01-4B0B-BF8D-51B675F7164E}"/>
    <cellStyle name="Millares 5 2 12" xfId="9855" xr:uid="{EA00FDBF-D6C8-424D-A8B6-B088CFFF07FF}"/>
    <cellStyle name="Millares 5 2 2" xfId="5169" xr:uid="{B5C0A9A0-01B0-4E3A-8D01-3DDA386038FE}"/>
    <cellStyle name="Millares 5 2 2 2" xfId="6852" xr:uid="{7151583A-D5E7-4B23-98E3-4657C1C16C70}"/>
    <cellStyle name="Millares 5 2 2 2 2" xfId="7175" xr:uid="{0C5202A1-CCF7-4FAA-B51E-E562166E98F1}"/>
    <cellStyle name="Millares 5 2 2 2 2 2" xfId="7816" xr:uid="{0A0A52B4-7006-4A41-9924-BA8C4F899361}"/>
    <cellStyle name="Millares 5 2 2 2 3" xfId="7493" xr:uid="{BF35301D-25AB-4E83-8E98-856F581F5771}"/>
    <cellStyle name="Millares 5 2 2 3" xfId="7011" xr:uid="{A3CB93A5-7922-4049-8FE0-828E915ED2A7}"/>
    <cellStyle name="Millares 5 2 2 3 2" xfId="7652" xr:uid="{B387EFEF-7F21-4431-9F07-A325BCACD7F7}"/>
    <cellStyle name="Millares 5 2 2 4" xfId="7329" xr:uid="{E6A56735-D80B-4817-9566-16968F547E52}"/>
    <cellStyle name="Millares 5 2 2 5" xfId="9032" xr:uid="{203D312B-255A-4D98-9CC3-4FB4923C6571}"/>
    <cellStyle name="Millares 5 2 3" xfId="3794" xr:uid="{E81DB012-9403-4E35-A71B-2E05A26574A1}"/>
    <cellStyle name="Millares 5 2 3 2" xfId="6788" xr:uid="{2FE3C63C-8E5E-4BCA-9BEB-A8BC33EE5745}"/>
    <cellStyle name="Millares 5 2 3 2 2" xfId="7111" xr:uid="{FFA775D7-CD83-4BE5-8A82-19C15DB0CA4F}"/>
    <cellStyle name="Millares 5 2 3 2 2 2" xfId="7752" xr:uid="{94057913-452F-4D44-BAD1-8DB4ADDD05C9}"/>
    <cellStyle name="Millares 5 2 3 2 3" xfId="7429" xr:uid="{AEB2DB44-07E2-4817-B989-062D4FE79BDD}"/>
    <cellStyle name="Millares 5 2 3 3" xfId="6947" xr:uid="{F0645402-5706-4502-8F12-C658C9F3CA1F}"/>
    <cellStyle name="Millares 5 2 3 3 2" xfId="7588" xr:uid="{A5FE5E74-7F94-4031-872F-7355E3617CFE}"/>
    <cellStyle name="Millares 5 2 3 4" xfId="7267" xr:uid="{92FDAB48-3FB7-4799-AC4D-BF9120B41119}"/>
    <cellStyle name="Millares 5 2 3 5" xfId="9415" xr:uid="{136FB123-9992-4F59-93F9-EE991549CAB9}"/>
    <cellStyle name="Millares 5 2 4" xfId="6747" xr:uid="{BB17C865-B993-4314-8C73-DAA9AEEB9D3A}"/>
    <cellStyle name="Millares 5 2 4 2" xfId="7070" xr:uid="{ED42721E-8AA0-43E4-AF39-87AE2694B720}"/>
    <cellStyle name="Millares 5 2 4 2 2" xfId="7711" xr:uid="{FF919AF0-0AB4-45CE-9D44-54D66EB82441}"/>
    <cellStyle name="Millares 5 2 4 3" xfId="7388" xr:uid="{6D02C108-3797-4FF3-AEC7-610A04784984}"/>
    <cellStyle name="Millares 5 2 4 4" xfId="9465" xr:uid="{C039831F-4AF9-4758-B099-E4CCC1652B41}"/>
    <cellStyle name="Millares 5 2 5" xfId="6916" xr:uid="{47040A53-2EAB-43F1-89C1-48E88EA4DE5D}"/>
    <cellStyle name="Millares 5 2 5 2" xfId="7557" xr:uid="{6B2A80F6-867E-4DFC-B96A-FE0FD78F087E}"/>
    <cellStyle name="Millares 5 2 5 3" xfId="9510" xr:uid="{9A7E8AF1-92FA-47EF-8353-B9017DF3F566}"/>
    <cellStyle name="Millares 5 2 6" xfId="7236" xr:uid="{360157BE-5902-4A06-832F-91F421947DC5}"/>
    <cellStyle name="Millares 5 2 6 2" xfId="9563" xr:uid="{5B3BFF89-FCFA-499C-A6F1-33ADBD9DFAAC}"/>
    <cellStyle name="Millares 5 2 7" xfId="9616" xr:uid="{A7CB55DE-A3B5-41D5-A5FC-8B0F66AE9E63}"/>
    <cellStyle name="Millares 5 2 8" xfId="9662" xr:uid="{4A2F798E-E14D-4060-B837-DD6FF8B8D81D}"/>
    <cellStyle name="Millares 5 2 9" xfId="9708" xr:uid="{D87B9A8A-AF8C-4736-99D2-9E3C229DEDF0}"/>
    <cellStyle name="Millares 5 3" xfId="2013" xr:uid="{E45ADEFF-7F7F-4D13-A8BC-A2149F44580B}"/>
    <cellStyle name="Millares 5 3 2" xfId="5170" xr:uid="{FB111033-3F55-421B-BDA0-BD48FF06D1D8}"/>
    <cellStyle name="Millares 5 3 2 2" xfId="6853" xr:uid="{B87B1A48-CDD3-4149-AC2F-3E9BF6099E6F}"/>
    <cellStyle name="Millares 5 3 2 2 2" xfId="7176" xr:uid="{568C1E50-9BAD-4CD1-B2E4-14886BA14DF8}"/>
    <cellStyle name="Millares 5 3 2 2 2 2" xfId="7817" xr:uid="{728273FD-E82B-4CD7-845D-D4A020E14DA9}"/>
    <cellStyle name="Millares 5 3 2 2 3" xfId="7494" xr:uid="{1E7FD3BA-8B66-4436-ACB0-3543B9D26F43}"/>
    <cellStyle name="Millares 5 3 2 3" xfId="7012" xr:uid="{C9AEE078-38CA-4550-BB02-9CB5A374E919}"/>
    <cellStyle name="Millares 5 3 2 3 2" xfId="7653" xr:uid="{AA19E769-DE71-4272-A527-653614AAACA4}"/>
    <cellStyle name="Millares 5 3 2 4" xfId="7330" xr:uid="{C57C8005-3AA7-49C5-BC20-7315B589B977}"/>
    <cellStyle name="Millares 5 3 3" xfId="3795" xr:uid="{B8C38885-51C4-495C-A279-2195C4B37C86}"/>
    <cellStyle name="Millares 5 3 3 2" xfId="6789" xr:uid="{A8CE77CE-9630-4751-BFC7-DD436873CB95}"/>
    <cellStyle name="Millares 5 3 3 2 2" xfId="7112" xr:uid="{AB996D6B-5877-4B99-A812-908C5FF8754A}"/>
    <cellStyle name="Millares 5 3 3 2 2 2" xfId="7753" xr:uid="{54C2B342-CCCF-41FF-9174-6F8C54490F08}"/>
    <cellStyle name="Millares 5 3 3 2 3" xfId="7430" xr:uid="{0EC090BB-AC3F-4035-A4AD-AC51C947805B}"/>
    <cellStyle name="Millares 5 3 3 3" xfId="6948" xr:uid="{639A98C3-39D9-4B87-A51D-CC7EFBC58649}"/>
    <cellStyle name="Millares 5 3 3 3 2" xfId="7589" xr:uid="{45035A90-BEA0-4F60-BF8E-E21A948EB332}"/>
    <cellStyle name="Millares 5 3 3 4" xfId="7268" xr:uid="{A7185B59-7A8F-429B-B992-9DF9EB3325E4}"/>
    <cellStyle name="Millares 5 3 4" xfId="6748" xr:uid="{78F1A702-177E-4D23-A97E-1A8DBEDE829B}"/>
    <cellStyle name="Millares 5 3 4 2" xfId="7071" xr:uid="{88928A52-F19E-40A3-8613-C8F9A8B48F31}"/>
    <cellStyle name="Millares 5 3 4 2 2" xfId="7712" xr:uid="{67D3D5C0-EA35-43EC-8C0F-824379EA6537}"/>
    <cellStyle name="Millares 5 3 4 3" xfId="7389" xr:uid="{416FB4B1-6E08-4479-9A55-7FC78C36135B}"/>
    <cellStyle name="Millares 5 3 5" xfId="6917" xr:uid="{7008D25B-AE1F-4497-BD70-E3F1F866D202}"/>
    <cellStyle name="Millares 5 3 5 2" xfId="7558" xr:uid="{CA138BB1-65F8-4495-A839-FDFDD2F25FCD}"/>
    <cellStyle name="Millares 5 3 6" xfId="7237" xr:uid="{C6B75443-D1DB-4BAC-9965-E481FE25B4CC}"/>
    <cellStyle name="Millares 5 4" xfId="2014" xr:uid="{30633823-ECC8-4DF9-B1BA-062737D98F5A}"/>
    <cellStyle name="Millares 5 4 2" xfId="5171" xr:uid="{5FD8F74F-E963-4707-9CC8-14C735C20783}"/>
    <cellStyle name="Millares 5 4 2 2" xfId="6854" xr:uid="{03E1D01A-92A7-4F0D-B91E-2BBB6C682F0E}"/>
    <cellStyle name="Millares 5 4 2 2 2" xfId="7177" xr:uid="{FD4B472D-E046-4898-AD54-9A84B23B6048}"/>
    <cellStyle name="Millares 5 4 2 2 2 2" xfId="7818" xr:uid="{0052BC9F-C0A3-4373-9AC0-3F3DF529FB06}"/>
    <cellStyle name="Millares 5 4 2 2 3" xfId="7495" xr:uid="{2B2E87E3-3E7E-41B0-BCA0-92EFDC56DFB2}"/>
    <cellStyle name="Millares 5 4 2 3" xfId="7013" xr:uid="{089E492C-E0DD-46A0-AE92-4209215C8804}"/>
    <cellStyle name="Millares 5 4 2 3 2" xfId="7654" xr:uid="{56C17FDC-D998-4072-AB5C-1CA38AEE2387}"/>
    <cellStyle name="Millares 5 4 2 4" xfId="7331" xr:uid="{D22766FA-7134-4337-895A-016EC4721BC7}"/>
    <cellStyle name="Millares 5 4 3" xfId="3796" xr:uid="{2DBBE51E-268F-42A2-A5B4-3765F24DE15D}"/>
    <cellStyle name="Millares 5 4 3 2" xfId="6790" xr:uid="{200931DC-F971-4C3F-9626-F1ED688E4081}"/>
    <cellStyle name="Millares 5 4 3 2 2" xfId="7113" xr:uid="{DBE2483A-2043-4C8C-8F94-213771F0FF3A}"/>
    <cellStyle name="Millares 5 4 3 2 2 2" xfId="7754" xr:uid="{E063C2B2-DF42-49AB-8C44-C8801B8988F1}"/>
    <cellStyle name="Millares 5 4 3 2 3" xfId="7431" xr:uid="{F495FEBF-DE78-4764-9531-0B357D58EC56}"/>
    <cellStyle name="Millares 5 4 3 3" xfId="6949" xr:uid="{3A535F24-6D83-4C6A-878D-71A6F12D93D3}"/>
    <cellStyle name="Millares 5 4 3 3 2" xfId="7590" xr:uid="{2DD85D0F-1AB5-42FB-8B45-B9871B974022}"/>
    <cellStyle name="Millares 5 4 3 4" xfId="7269" xr:uid="{A71A0479-62EE-4CEE-B37A-DE9DA057742E}"/>
    <cellStyle name="Millares 5 4 4" xfId="6749" xr:uid="{3E52BE9C-1859-4806-811C-8132173EE688}"/>
    <cellStyle name="Millares 5 4 4 2" xfId="7072" xr:uid="{E8D6D5D7-0F21-4AC8-B9B0-43B7124ACDF2}"/>
    <cellStyle name="Millares 5 4 4 2 2" xfId="7713" xr:uid="{1828AD17-E591-4A0C-8ED2-7F7E10261CCA}"/>
    <cellStyle name="Millares 5 4 4 3" xfId="7390" xr:uid="{6D8B3B3C-06DE-4804-A889-BDC642C59F8B}"/>
    <cellStyle name="Millares 5 4 5" xfId="6918" xr:uid="{4BF397D4-026D-4958-8B30-CA2EE58F55FD}"/>
    <cellStyle name="Millares 5 4 5 2" xfId="7559" xr:uid="{520EAC96-30A4-42FB-9B72-9FD9DF2259AA}"/>
    <cellStyle name="Millares 5 4 6" xfId="7238" xr:uid="{76388A8A-E7EA-4B1E-AD0A-241C0C9B8C58}"/>
    <cellStyle name="Millares 5 5" xfId="2015" xr:uid="{FC9E05F0-D6E0-4816-A7B0-D8612D1C5C4F}"/>
    <cellStyle name="Millares 5 5 2" xfId="5172" xr:uid="{0AA8CF8A-A839-44E6-8195-69484C19FE03}"/>
    <cellStyle name="Millares 5 5 2 2" xfId="6855" xr:uid="{AD67EEC4-B458-4F02-86B8-2DEB4FB1DF71}"/>
    <cellStyle name="Millares 5 5 2 2 2" xfId="7178" xr:uid="{50C2D656-293C-41E5-9C37-5AB9D7366F95}"/>
    <cellStyle name="Millares 5 5 2 2 2 2" xfId="7819" xr:uid="{53F8801E-26E8-4F2F-8881-6792A74E50C4}"/>
    <cellStyle name="Millares 5 5 2 2 3" xfId="7496" xr:uid="{9975CEE6-279B-4D0C-9CD8-FA2BED4456FF}"/>
    <cellStyle name="Millares 5 5 2 3" xfId="7014" xr:uid="{A1D307B4-D558-4916-A588-E1D242B312C2}"/>
    <cellStyle name="Millares 5 5 2 3 2" xfId="7655" xr:uid="{38698B14-295E-40C0-9D84-0CB6981E193A}"/>
    <cellStyle name="Millares 5 5 2 4" xfId="7332" xr:uid="{0EDD5DF0-DBC1-45F9-8083-FAB5414E5864}"/>
    <cellStyle name="Millares 5 5 3" xfId="3797" xr:uid="{5054649C-2007-4AFC-9952-1BE8BF5F914E}"/>
    <cellStyle name="Millares 5 5 3 2" xfId="6791" xr:uid="{C2DBD61D-14EC-4D9E-9F1E-7A53E0CFA590}"/>
    <cellStyle name="Millares 5 5 3 2 2" xfId="7114" xr:uid="{BA47A06B-9E6C-4AB3-8237-612638436CA8}"/>
    <cellStyle name="Millares 5 5 3 2 2 2" xfId="7755" xr:uid="{FAC17AA7-D07F-4984-9514-B76BE282682E}"/>
    <cellStyle name="Millares 5 5 3 2 3" xfId="7432" xr:uid="{F56E504C-6032-4BAA-80E2-9F2690A7BC1A}"/>
    <cellStyle name="Millares 5 5 3 3" xfId="6950" xr:uid="{CA6046AA-28B8-40A9-BB60-D01CF4A0F044}"/>
    <cellStyle name="Millares 5 5 3 3 2" xfId="7591" xr:uid="{F00BDD4C-F9A0-4D5A-9DF8-772BB442CB9E}"/>
    <cellStyle name="Millares 5 5 3 4" xfId="7270" xr:uid="{354B7680-85B8-4AAB-A083-836986FB3C07}"/>
    <cellStyle name="Millares 5 5 4" xfId="6750" xr:uid="{6A7E9EF5-02E8-4BD7-89B0-B0AB44BD3914}"/>
    <cellStyle name="Millares 5 5 4 2" xfId="7073" xr:uid="{DB1603A5-98A4-4549-80B2-873E54288494}"/>
    <cellStyle name="Millares 5 5 4 2 2" xfId="7714" xr:uid="{5501B293-C301-48F0-AEA1-BB6DAD94641A}"/>
    <cellStyle name="Millares 5 5 4 3" xfId="7391" xr:uid="{FBE92BDE-379F-4B04-B991-CB3776812AAA}"/>
    <cellStyle name="Millares 5 5 5" xfId="6919" xr:uid="{1028C00F-BBC0-4565-A389-7FBF7CD6E074}"/>
    <cellStyle name="Millares 5 5 5 2" xfId="7560" xr:uid="{F0553043-D3BC-417D-8ABB-19265D8B326F}"/>
    <cellStyle name="Millares 5 5 6" xfId="7239" xr:uid="{977300A3-7BD3-4F49-B2B1-C30F295FFC37}"/>
    <cellStyle name="Millares 5 6" xfId="2016" xr:uid="{91ED0733-F01C-432A-B21B-8D1E0C109A02}"/>
    <cellStyle name="Millares 5 6 2" xfId="5173" xr:uid="{84D351BD-EC40-4B93-9B22-071F94D99AFE}"/>
    <cellStyle name="Millares 5 6 2 2" xfId="6856" xr:uid="{7AD0CA3C-BB7B-4F8F-8ACB-FBD4F2C4FA3E}"/>
    <cellStyle name="Millares 5 6 2 2 2" xfId="7179" xr:uid="{93BBDF9E-5BB9-4EC7-BDAE-AAF341DE7328}"/>
    <cellStyle name="Millares 5 6 2 2 2 2" xfId="7820" xr:uid="{7A118D0F-5BE6-4567-89B3-8A3A896D1682}"/>
    <cellStyle name="Millares 5 6 2 2 3" xfId="7497" xr:uid="{07A166F7-6663-4C25-8A1B-0B17D7270B82}"/>
    <cellStyle name="Millares 5 6 2 3" xfId="7015" xr:uid="{E9CA1BBC-9E74-4B86-89D9-2F2569CF563D}"/>
    <cellStyle name="Millares 5 6 2 3 2" xfId="7656" xr:uid="{43011681-5439-4F2D-8E6C-20F63092F38A}"/>
    <cellStyle name="Millares 5 6 2 4" xfId="7333" xr:uid="{12499931-70F3-4280-B8C7-BFAD6F4561D0}"/>
    <cellStyle name="Millares 5 6 3" xfId="3798" xr:uid="{E1566568-31C7-48B9-93B5-AF717597F1DE}"/>
    <cellStyle name="Millares 5 6 3 2" xfId="6792" xr:uid="{3380E45F-B936-49FC-8F25-C994C57EB89D}"/>
    <cellStyle name="Millares 5 6 3 2 2" xfId="7115" xr:uid="{1269728D-BD87-4165-8A4E-E9EBCF77EAEF}"/>
    <cellStyle name="Millares 5 6 3 2 2 2" xfId="7756" xr:uid="{A1A8F6FC-A428-4075-8AE6-F4C186557F2B}"/>
    <cellStyle name="Millares 5 6 3 2 3" xfId="7433" xr:uid="{CE5FAE57-4BD1-4C7A-8B3F-EFBD69DE5D6C}"/>
    <cellStyle name="Millares 5 6 3 3" xfId="6951" xr:uid="{133A61C1-56C9-4E85-B1F8-6B9283B2E52D}"/>
    <cellStyle name="Millares 5 6 3 3 2" xfId="7592" xr:uid="{BF4FCAAF-E7E0-404D-AA96-FDA72E1B0DA2}"/>
    <cellStyle name="Millares 5 6 3 4" xfId="7271" xr:uid="{9C6E5877-8C8B-4FDD-AEC8-B307105645D0}"/>
    <cellStyle name="Millares 5 6 4" xfId="6751" xr:uid="{18E63123-D17D-46FD-89E7-B1F4DFC4CAC6}"/>
    <cellStyle name="Millares 5 6 4 2" xfId="7074" xr:uid="{92480591-64C9-49BA-9E0B-2D72CA4EAD9E}"/>
    <cellStyle name="Millares 5 6 4 2 2" xfId="7715" xr:uid="{7C61EE31-FFFD-4058-B7CB-3C66D9CCF10C}"/>
    <cellStyle name="Millares 5 6 4 3" xfId="7392" xr:uid="{A7A7223E-80B9-44C9-95C1-F9D0FB6BCF1B}"/>
    <cellStyle name="Millares 5 6 5" xfId="6920" xr:uid="{B75914DE-436B-4919-BCCE-541DCA9222BD}"/>
    <cellStyle name="Millares 5 6 5 2" xfId="7561" xr:uid="{C3E544E1-6050-4175-A149-6A68DE32CDE8}"/>
    <cellStyle name="Millares 5 6 6" xfId="7240" xr:uid="{C150333C-6BBB-4041-8712-77159CC601F4}"/>
    <cellStyle name="Millares 5 7" xfId="2017" xr:uid="{5AB2217D-4684-44D8-92B5-2CAE1F2F7B1F}"/>
    <cellStyle name="Millares 5 7 2" xfId="3799" xr:uid="{D0A1CECE-4490-402E-8108-DD8D92A5AD2C}"/>
    <cellStyle name="Millares 5 7 2 2" xfId="6793" xr:uid="{A070F603-895D-46C1-BCE1-DEE746E6D1D6}"/>
    <cellStyle name="Millares 5 7 2 2 2" xfId="7116" xr:uid="{F9BE5F50-2DA0-496B-A41A-5DAA7ED97C8A}"/>
    <cellStyle name="Millares 5 7 2 2 2 2" xfId="7757" xr:uid="{9D08841B-473E-4C7F-BBB9-6F66E6B3D394}"/>
    <cellStyle name="Millares 5 7 2 2 3" xfId="7434" xr:uid="{977A579B-1F12-48FB-8F0D-7B9A3F02EBCF}"/>
    <cellStyle name="Millares 5 7 2 3" xfId="6952" xr:uid="{4797B618-105F-4789-AD29-C4F726CEA1B8}"/>
    <cellStyle name="Millares 5 7 2 3 2" xfId="7593" xr:uid="{66732D13-00D2-4F6B-A95A-09ACB1EE660E}"/>
    <cellStyle name="Millares 5 7 2 4" xfId="7272" xr:uid="{5A7139F0-1EA2-4D47-B468-ADB60141FE69}"/>
    <cellStyle name="Millares 5 7 3" xfId="6752" xr:uid="{FF972234-6577-44F4-9D92-36C3BB72F41F}"/>
    <cellStyle name="Millares 5 7 3 2" xfId="7075" xr:uid="{887CCF9E-A52C-45F6-8FA4-A7AB4009624E}"/>
    <cellStyle name="Millares 5 7 3 2 2" xfId="7716" xr:uid="{9023C59D-B209-4664-8F19-47F19649AA1A}"/>
    <cellStyle name="Millares 5 7 3 3" xfId="7393" xr:uid="{14DBC1E1-ED79-4D45-AB5B-D267C614A316}"/>
    <cellStyle name="Millares 5 7 4" xfId="6921" xr:uid="{7B475A74-9439-4390-9946-76A5C7D725DC}"/>
    <cellStyle name="Millares 5 7 4 2" xfId="7562" xr:uid="{2DDC7CA1-2167-4115-A0D0-C70BE1FDA467}"/>
    <cellStyle name="Millares 5 7 5" xfId="7241" xr:uid="{7DC5B4E4-9411-4E61-9935-76AE9C044DC5}"/>
    <cellStyle name="Millares 5 8" xfId="2018" xr:uid="{8495B64F-8E56-4F90-AC6D-B84AE07A75CD}"/>
    <cellStyle name="Millares 5 8 2" xfId="3800" xr:uid="{45DBCA10-DE8B-4FC2-B710-806F3097D8B4}"/>
    <cellStyle name="Millares 5 8 2 2" xfId="6794" xr:uid="{49AB465E-F580-4F04-9B0A-99E71417AB3E}"/>
    <cellStyle name="Millares 5 8 2 2 2" xfId="7117" xr:uid="{099421B4-B488-4655-8270-9D7CF82CA3AD}"/>
    <cellStyle name="Millares 5 8 2 2 2 2" xfId="7758" xr:uid="{FC4CD6F0-27EE-4184-B8C7-88F00A885BAF}"/>
    <cellStyle name="Millares 5 8 2 2 3" xfId="7435" xr:uid="{F1645AAA-FE9A-4920-80DD-8710C52CF09B}"/>
    <cellStyle name="Millares 5 8 2 3" xfId="6953" xr:uid="{C460F1C1-4043-4C9A-BA8B-DC760C04E177}"/>
    <cellStyle name="Millares 5 8 2 3 2" xfId="7594" xr:uid="{87E6BD3E-E834-4232-A177-237899797A7D}"/>
    <cellStyle name="Millares 5 8 2 4" xfId="7273" xr:uid="{EB90476F-41A3-416F-9812-3D5B21DDD6A7}"/>
    <cellStyle name="Millares 5 8 3" xfId="6753" xr:uid="{E790B5BA-9EF0-44B9-AD3F-349D3A9EA01A}"/>
    <cellStyle name="Millares 5 8 3 2" xfId="7076" xr:uid="{6E64DFE5-DB99-4100-94EF-9A0004770A2E}"/>
    <cellStyle name="Millares 5 8 3 2 2" xfId="7717" xr:uid="{B565F702-8323-4415-B8DC-9597488FE02B}"/>
    <cellStyle name="Millares 5 8 3 3" xfId="7394" xr:uid="{7E816FD1-E667-48CA-B427-2BA4D694E3E9}"/>
    <cellStyle name="Millares 5 8 4" xfId="6922" xr:uid="{38A19F0D-551F-4E2A-917F-081346944BBB}"/>
    <cellStyle name="Millares 5 8 4 2" xfId="7563" xr:uid="{7B1E4EF2-9A8D-49E8-AF67-443EBC385C20}"/>
    <cellStyle name="Millares 5 8 5" xfId="7242" xr:uid="{EA290B66-5626-4AB6-BCCF-31AD88B2A96B}"/>
    <cellStyle name="Millares 5 9" xfId="3793" xr:uid="{E779C1C8-089F-488B-96FF-4F9CD71A32C3}"/>
    <cellStyle name="Millares 5 9 2" xfId="6787" xr:uid="{3BE07E42-B62D-4CB0-9DEC-694E83AB0C3A}"/>
    <cellStyle name="Millares 5 9 2 2" xfId="7110" xr:uid="{5A4D2940-34D8-4CE7-83F5-C5B514CCD7F7}"/>
    <cellStyle name="Millares 5 9 2 2 2" xfId="7751" xr:uid="{487A1C80-2426-410C-A3A7-DC70D9F909D6}"/>
    <cellStyle name="Millares 5 9 2 3" xfId="7428" xr:uid="{14BEC9BC-8681-4386-A2EB-03DB6289C3A2}"/>
    <cellStyle name="Millares 5 9 3" xfId="6946" xr:uid="{A0B95229-659A-42F5-A17E-9F1DE4ECC973}"/>
    <cellStyle name="Millares 5 9 3 2" xfId="7587" xr:uid="{663DE104-9458-4DFF-8860-5BA67B146BCA}"/>
    <cellStyle name="Millares 5 9 4" xfId="7266" xr:uid="{ADFF12FC-4849-4FD1-A151-6EE17C246B24}"/>
    <cellStyle name="Millares 5 9 5" xfId="8548" xr:uid="{C4A07997-3D89-48F0-BFE6-3CBB8CFEC791}"/>
    <cellStyle name="Millares 5_Deuda septiembre_marcos" xfId="2019" xr:uid="{DDADAED9-9C3D-4F42-ADEC-52554E965363}"/>
    <cellStyle name="Millares 50" xfId="7978" xr:uid="{9BC61A87-6CBC-46F0-A19D-11A96EF9F60B}"/>
    <cellStyle name="Millares 6" xfId="2020" xr:uid="{BDA93D60-B83D-42AC-87B9-08D1BAFB3812}"/>
    <cellStyle name="Millares 6 2" xfId="2021" xr:uid="{FC505FBB-D3C9-4153-9151-A1A8674E3B43}"/>
    <cellStyle name="Millares 6 2 10" xfId="9755" xr:uid="{ED88F494-0659-400C-B962-E8A1F7ED2E67}"/>
    <cellStyle name="Millares 6 2 11" xfId="9801" xr:uid="{0BFFD4CB-B298-4A4C-A99E-4C3FE80FDE21}"/>
    <cellStyle name="Millares 6 2 12" xfId="9856" xr:uid="{D6BD57C0-FED4-46BE-A0D9-2926E0A78364}"/>
    <cellStyle name="Millares 6 2 2" xfId="5174" xr:uid="{9B129FE1-FF96-44E1-832E-432F43A0E269}"/>
    <cellStyle name="Millares 6 2 2 2" xfId="9033" xr:uid="{F9F50B61-4F14-4BDC-92C4-97022E474DC2}"/>
    <cellStyle name="Millares 6 2 3" xfId="9416" xr:uid="{40AE234A-4680-418C-AE7F-176C94D8367A}"/>
    <cellStyle name="Millares 6 2 4" xfId="9466" xr:uid="{07E8B67D-5494-4C7F-8F44-5A8ADB124989}"/>
    <cellStyle name="Millares 6 2 5" xfId="9511" xr:uid="{300F67E5-745A-4902-8397-2FAB5B2A5B68}"/>
    <cellStyle name="Millares 6 2 6" xfId="9564" xr:uid="{04B2932C-28F5-4199-A012-80CF14A8A7CE}"/>
    <cellStyle name="Millares 6 2 7" xfId="9617" xr:uid="{0D5BF237-3958-4EEE-9553-56023B6E1C02}"/>
    <cellStyle name="Millares 6 2 8" xfId="9663" xr:uid="{911F8611-D7F8-4406-9252-578D9A2A01F7}"/>
    <cellStyle name="Millares 6 2 9" xfId="9709" xr:uid="{D3B5D3B9-E802-4092-AD79-09EA01C65823}"/>
    <cellStyle name="Millares 6 3" xfId="2022" xr:uid="{CEA55C8B-F460-43D9-ADE0-395722BE2564}"/>
    <cellStyle name="Millares 6 3 10" xfId="9512" xr:uid="{2C2DD951-4DD8-4204-AB95-F2B3972EBDEC}"/>
    <cellStyle name="Millares 6 3 11" xfId="9565" xr:uid="{9F3DB7F8-BF3D-425E-8FCF-73D306CE7FAC}"/>
    <cellStyle name="Millares 6 3 12" xfId="9618" xr:uid="{5D4AE8A9-A9FA-448C-81DB-9C3CAD9E08A5}"/>
    <cellStyle name="Millares 6 3 13" xfId="9664" xr:uid="{951FA28C-DB60-4E6D-B342-BF845B8913C8}"/>
    <cellStyle name="Millares 6 3 14" xfId="9710" xr:uid="{1AC7DE79-95ED-4FFD-BF89-3F6EA01760C6}"/>
    <cellStyle name="Millares 6 3 15" xfId="9756" xr:uid="{E14417BB-8A85-48D6-8C79-2745919DE456}"/>
    <cellStyle name="Millares 6 3 16" xfId="9802" xr:uid="{62A703D1-F1EE-4684-8B8C-CE24E8CC2ADE}"/>
    <cellStyle name="Millares 6 3 17" xfId="9857" xr:uid="{5A6D81FF-6B1E-496F-A7F8-E8855B6EC96D}"/>
    <cellStyle name="Millares 6 3 18" xfId="9945" xr:uid="{F54ABF2A-3CD8-4B79-AF62-3C9D12E4835B}"/>
    <cellStyle name="Millares 6 3 2" xfId="5175" xr:uid="{925B6E89-04F0-4AC0-85BD-2A120E09935E}"/>
    <cellStyle name="Millares 6 3 2 2" xfId="9034" xr:uid="{26270533-6C6D-4BDD-B6C5-C50986514E04}"/>
    <cellStyle name="Millares 6 3 3" xfId="9183" xr:uid="{CD3B731D-B616-401F-8DC8-6E8F184CBFC7}"/>
    <cellStyle name="Millares 6 3 4" xfId="9228" xr:uid="{A1E3E4CB-8EC7-4026-A1C6-2FB6860345A3}"/>
    <cellStyle name="Millares 6 3 5" xfId="9276" xr:uid="{6D88307C-1C3B-4DDC-A4F2-08F0A27F9ECB}"/>
    <cellStyle name="Millares 6 3 6" xfId="9324" xr:uid="{626ED983-0639-4584-B26C-1FCB6504B5A5}"/>
    <cellStyle name="Millares 6 3 7" xfId="9362" xr:uid="{B486881D-AA71-44D1-8ADA-03DCD7E39A66}"/>
    <cellStyle name="Millares 6 3 8" xfId="9417" xr:uid="{0EEC9483-907D-4ECB-8C12-7FDDFE1FFA94}"/>
    <cellStyle name="Millares 6 3 9" xfId="9467" xr:uid="{DFE49063-C311-4370-B1AB-95C9F77D38A4}"/>
    <cellStyle name="Millares 6 4" xfId="2023" xr:uid="{BA34F175-8AA7-410C-B324-8BE21D1AA2E1}"/>
    <cellStyle name="Millares 6 4 2" xfId="5176" xr:uid="{E86D8770-DB8B-449E-B4B1-D75D5C81AF07}"/>
    <cellStyle name="Millares 6 5" xfId="2024" xr:uid="{7A0EE43C-3B67-46DD-9DF8-F141B6E4C6E4}"/>
    <cellStyle name="Millares 6 5 2" xfId="5177" xr:uid="{98FAB1E3-C887-4E8C-8442-785C2D0E165F}"/>
    <cellStyle name="Millares 6 6" xfId="2025" xr:uid="{3AA118E9-8F50-4BDB-9E98-8A566D934A08}"/>
    <cellStyle name="Millares 6 6 2" xfId="5178" xr:uid="{485B006A-FAE1-4063-852B-5A8F27BC3C37}"/>
    <cellStyle name="Millares 6 7" xfId="2026" xr:uid="{873F8F16-34B3-4830-B3AF-B71452E310EE}"/>
    <cellStyle name="Millares 6 8" xfId="2027" xr:uid="{EAECAF6A-6B62-461C-A0D6-8E0CBB6347F4}"/>
    <cellStyle name="Millares 6 9" xfId="2028" xr:uid="{4CC5619D-EA69-4A38-9DF4-914779143C6B}"/>
    <cellStyle name="Millares 6 9 2" xfId="3801" xr:uid="{EE00EEF3-FB55-415D-8304-F8B68033E7EA}"/>
    <cellStyle name="Millares 6 9 2 2" xfId="6795" xr:uid="{09B1033E-6148-4D14-9439-C6EC425E88E0}"/>
    <cellStyle name="Millares 6 9 2 2 2" xfId="7118" xr:uid="{E43DC112-AF31-488A-BE12-4E61B53E06A3}"/>
    <cellStyle name="Millares 6 9 2 2 2 2" xfId="7759" xr:uid="{72AFBFA9-CC53-4690-8914-796958EA7A5D}"/>
    <cellStyle name="Millares 6 9 2 2 3" xfId="7436" xr:uid="{E83D5C78-8DA5-49F1-B3F5-1397FAD6A380}"/>
    <cellStyle name="Millares 6 9 2 3" xfId="6954" xr:uid="{C4C6BBEA-71E7-4CCC-AC70-F8586D771814}"/>
    <cellStyle name="Millares 6 9 2 3 2" xfId="7595" xr:uid="{8E42DB77-4255-475F-9910-C44432E08325}"/>
    <cellStyle name="Millares 6 9 2 4" xfId="7274" xr:uid="{E976F3C3-7457-4FB2-8842-9AE1BABAC595}"/>
    <cellStyle name="Millares 6 9 3" xfId="6754" xr:uid="{90C2D5EE-22CD-448C-AACE-F411648A4152}"/>
    <cellStyle name="Millares 6 9 3 2" xfId="7077" xr:uid="{C2A4ED0F-8D6E-48E3-9D08-AAF800DA6557}"/>
    <cellStyle name="Millares 6 9 3 2 2" xfId="7718" xr:uid="{50C762F5-7F9F-425F-89A4-06B64401583B}"/>
    <cellStyle name="Millares 6 9 3 3" xfId="7395" xr:uid="{BFED57EB-D6E4-462C-852F-02E33F79F0A4}"/>
    <cellStyle name="Millares 6 9 4" xfId="6923" xr:uid="{64242C04-0B5B-4ACB-A60E-C92C613F0AD4}"/>
    <cellStyle name="Millares 6 9 4 2" xfId="7564" xr:uid="{D7B04F7C-63DC-4DF6-8DA3-93669269D0A7}"/>
    <cellStyle name="Millares 6 9 5" xfId="7243" xr:uid="{260ED9B3-2BEE-40E8-8D46-3F9A45EF9A4E}"/>
    <cellStyle name="Millares 6 9 6" xfId="8549" xr:uid="{F25A8DED-D32D-4587-B6DD-95012C3CED2E}"/>
    <cellStyle name="Millares 6_Tablas-Esp" xfId="8868" xr:uid="{6CAD3980-6106-4023-B067-D24858FA2082}"/>
    <cellStyle name="Millares 7" xfId="2029" xr:uid="{63A0FFBC-E5CE-4ED7-9E5B-4947443E03E4}"/>
    <cellStyle name="Millares 7 2" xfId="2030" xr:uid="{5DF62DF3-64AF-40F3-ACCE-9DE6B6E48496}"/>
    <cellStyle name="Millares 7 2 10" xfId="9665" xr:uid="{F29F72FC-7654-4FDB-A3F4-60243A5A953D}"/>
    <cellStyle name="Millares 7 2 11" xfId="9711" xr:uid="{F132217A-405A-4641-94B4-D107D4BE9017}"/>
    <cellStyle name="Millares 7 2 12" xfId="9757" xr:uid="{A16E1518-A181-4C59-A10A-3875C7740D03}"/>
    <cellStyle name="Millares 7 2 13" xfId="9803" xr:uid="{B5CB6C90-BBF8-47B5-8764-B03E7B36A8D7}"/>
    <cellStyle name="Millares 7 2 14" xfId="9858" xr:uid="{3070D10F-8B8D-4B09-9905-B0FDD5BBC376}"/>
    <cellStyle name="Millares 7 2 2" xfId="2031" xr:uid="{BF2C312B-AF81-4932-B935-2008FDE71486}"/>
    <cellStyle name="Millares 7 2 2 2" xfId="3804" xr:uid="{5915CD4D-52BE-4C26-B410-AE70F810A481}"/>
    <cellStyle name="Millares 7 2 2 2 2" xfId="6798" xr:uid="{8E482E42-DB8F-480D-86F4-1661C58B8325}"/>
    <cellStyle name="Millares 7 2 2 2 2 2" xfId="7121" xr:uid="{02044E6A-1C68-485B-AEF6-D1A16749CDFE}"/>
    <cellStyle name="Millares 7 2 2 2 2 2 2" xfId="7762" xr:uid="{E74EB3EC-6F56-48EB-8875-27D313BB2361}"/>
    <cellStyle name="Millares 7 2 2 2 2 3" xfId="7439" xr:uid="{BFE4A662-EE66-4A84-BB10-330584D06106}"/>
    <cellStyle name="Millares 7 2 2 2 3" xfId="6957" xr:uid="{C3830405-6EAA-49E6-9D0C-5996CED39437}"/>
    <cellStyle name="Millares 7 2 2 2 3 2" xfId="7598" xr:uid="{DEC00DD8-F331-4C8E-BE62-614060E9F6A6}"/>
    <cellStyle name="Millares 7 2 2 2 4" xfId="7277" xr:uid="{57DA0114-BAC6-4ED8-B6C3-A923281C46EA}"/>
    <cellStyle name="Millares 7 2 2 3" xfId="6757" xr:uid="{032F32E2-FE46-423C-BDBC-2F1E068A4AC2}"/>
    <cellStyle name="Millares 7 2 2 3 2" xfId="7080" xr:uid="{235CE7A7-CC88-4064-ABD3-3B5E22897DB0}"/>
    <cellStyle name="Millares 7 2 2 3 2 2" xfId="7721" xr:uid="{D3B715E8-3B87-4838-98D3-492A03501F39}"/>
    <cellStyle name="Millares 7 2 2 3 3" xfId="7398" xr:uid="{84653D3E-ECAC-405B-8264-21F8B5E7EC98}"/>
    <cellStyle name="Millares 7 2 2 4" xfId="6926" xr:uid="{8E497870-1068-435B-9D72-ADF1BE09F354}"/>
    <cellStyle name="Millares 7 2 2 4 2" xfId="7567" xr:uid="{07ABEE22-8212-4185-A8BE-FD7955686989}"/>
    <cellStyle name="Millares 7 2 2 5" xfId="7246" xr:uid="{6D25DD37-7DDD-4028-9B92-177B0EE6B68C}"/>
    <cellStyle name="Millares 7 2 3" xfId="2032" xr:uid="{A28377E4-2BE2-4D53-9DFA-155F2145AA5D}"/>
    <cellStyle name="Millares 7 2 3 2" xfId="3805" xr:uid="{9138D8A0-72A0-408C-95C3-63EEA7147BD6}"/>
    <cellStyle name="Millares 7 2 3 2 2" xfId="6799" xr:uid="{CC6EDD2D-60DB-48E8-B8AB-6B2A0217E112}"/>
    <cellStyle name="Millares 7 2 3 2 2 2" xfId="7122" xr:uid="{A97B9430-00FB-494C-A10B-F062A1318B60}"/>
    <cellStyle name="Millares 7 2 3 2 2 2 2" xfId="7763" xr:uid="{69E0F538-A4A6-4CAA-A549-0333EBB90352}"/>
    <cellStyle name="Millares 7 2 3 2 2 3" xfId="7440" xr:uid="{96647D63-9186-47B9-B4B0-4E05DB39A98C}"/>
    <cellStyle name="Millares 7 2 3 2 3" xfId="6958" xr:uid="{E77CC9E2-9989-4191-A7F6-56156F3E7A4A}"/>
    <cellStyle name="Millares 7 2 3 2 3 2" xfId="7599" xr:uid="{9FA7C2C7-0250-4A8D-9402-B56C6A65E804}"/>
    <cellStyle name="Millares 7 2 3 2 4" xfId="7278" xr:uid="{1098D1F0-59CE-4460-9B3B-C4A9933E4338}"/>
    <cellStyle name="Millares 7 2 3 3" xfId="6758" xr:uid="{0BDA4733-745E-4F3B-8CE6-FB5CDEF3B208}"/>
    <cellStyle name="Millares 7 2 3 3 2" xfId="7081" xr:uid="{FF27F5A7-E85E-466D-A5E3-806E788D3199}"/>
    <cellStyle name="Millares 7 2 3 3 2 2" xfId="7722" xr:uid="{4A9B56B6-AA3A-45C6-9666-40BA1FEB14F3}"/>
    <cellStyle name="Millares 7 2 3 3 3" xfId="7399" xr:uid="{80B523CF-7F40-426D-9ECA-2A833665F15A}"/>
    <cellStyle name="Millares 7 2 3 4" xfId="6927" xr:uid="{60D4C31F-4218-4264-980F-BB89F78930ED}"/>
    <cellStyle name="Millares 7 2 3 4 2" xfId="7568" xr:uid="{EE9E8A11-9E30-49BF-A61F-4A8C21FDE59B}"/>
    <cellStyle name="Millares 7 2 3 5" xfId="7247" xr:uid="{2E1066F0-9872-4831-A8B8-ADCDE1E83072}"/>
    <cellStyle name="Millares 7 2 4" xfId="3803" xr:uid="{ABB79136-8BB1-4797-BEA3-B64C925AC30D}"/>
    <cellStyle name="Millares 7 2 4 2" xfId="6797" xr:uid="{A0C11E72-71C2-49DC-87EE-F1B1A8DDF7AD}"/>
    <cellStyle name="Millares 7 2 4 2 2" xfId="7120" xr:uid="{B8F80A9F-9403-4B8A-9F41-71827792F284}"/>
    <cellStyle name="Millares 7 2 4 2 2 2" xfId="7761" xr:uid="{B6E38CCA-8DEB-44DF-9B5F-CCCD1C77A882}"/>
    <cellStyle name="Millares 7 2 4 2 3" xfId="7438" xr:uid="{D32BB631-FE83-4AEC-8C0E-066B645AE487}"/>
    <cellStyle name="Millares 7 2 4 3" xfId="6956" xr:uid="{85037CFE-38F2-43EB-A1A7-F2B5A1DDFC6A}"/>
    <cellStyle name="Millares 7 2 4 3 2" xfId="7597" xr:uid="{D27C3610-1F74-4ED7-BD5B-B0C453FC7E74}"/>
    <cellStyle name="Millares 7 2 4 4" xfId="7276" xr:uid="{4B60BAE2-2E16-48C6-96E2-7FA43F4D0688}"/>
    <cellStyle name="Millares 7 2 4 5" xfId="9035" xr:uid="{D4A91092-6E47-48B8-B87D-E0A8A023F211}"/>
    <cellStyle name="Millares 7 2 5" xfId="6756" xr:uid="{3E8B30F1-97CB-4A0E-AAE1-0DB40B4FCC38}"/>
    <cellStyle name="Millares 7 2 5 2" xfId="7079" xr:uid="{8753715E-7C69-40A3-B9F8-24B2F520AE57}"/>
    <cellStyle name="Millares 7 2 5 2 2" xfId="7720" xr:uid="{5AA48BF0-9D91-4BB9-AA2C-DF19D290E6A1}"/>
    <cellStyle name="Millares 7 2 5 3" xfId="7397" xr:uid="{FB6A7898-1087-44C7-9F25-C74EB5B28B78}"/>
    <cellStyle name="Millares 7 2 5 4" xfId="9418" xr:uid="{4095FCFA-F631-4139-BE80-CDA055C4820D}"/>
    <cellStyle name="Millares 7 2 6" xfId="6925" xr:uid="{5C97A38E-519E-4604-A3DB-6A1C5E4A85DE}"/>
    <cellStyle name="Millares 7 2 6 2" xfId="7566" xr:uid="{BDCB1D9C-2914-4219-9DC1-868779CA1D30}"/>
    <cellStyle name="Millares 7 2 6 3" xfId="9468" xr:uid="{B51EF22A-1C1C-46EF-A666-4CB09D107F7F}"/>
    <cellStyle name="Millares 7 2 7" xfId="7245" xr:uid="{E26409F6-2B15-484C-BABB-6BC9494C13F4}"/>
    <cellStyle name="Millares 7 2 7 2" xfId="9513" xr:uid="{FFA89482-52EB-4B1B-BD71-EE928D23F9BB}"/>
    <cellStyle name="Millares 7 2 8" xfId="9566" xr:uid="{3FD75610-55BE-4373-B9DD-2851DC2815FC}"/>
    <cellStyle name="Millares 7 2 9" xfId="9619" xr:uid="{835C7973-6979-44CE-BB55-A584B2989BDF}"/>
    <cellStyle name="Millares 7 3" xfId="2033" xr:uid="{B02ED9B7-C4FA-4CCD-84B9-E72A121D2F89}"/>
    <cellStyle name="Millares 7 3 2" xfId="3806" xr:uid="{16A9D65A-422C-4502-A6D4-BDCFC35F33CD}"/>
    <cellStyle name="Millares 7 3 2 2" xfId="6800" xr:uid="{BEC8A65C-7281-4A2C-A53E-491BC81949F9}"/>
    <cellStyle name="Millares 7 3 2 2 2" xfId="7123" xr:uid="{F22BF426-2694-4776-91E1-4D6F1C341517}"/>
    <cellStyle name="Millares 7 3 2 2 2 2" xfId="7764" xr:uid="{D8566239-759D-4A92-9599-8057D5FD4D90}"/>
    <cellStyle name="Millares 7 3 2 2 3" xfId="7441" xr:uid="{D42574BB-468E-4434-8D04-380EB1D9DAFD}"/>
    <cellStyle name="Millares 7 3 2 3" xfId="6959" xr:uid="{CA154535-8E63-451E-A5BE-32E749A36870}"/>
    <cellStyle name="Millares 7 3 2 3 2" xfId="7600" xr:uid="{1E6CABE6-A38E-4C5A-AF06-416C8BBC2B8C}"/>
    <cellStyle name="Millares 7 3 2 4" xfId="7279" xr:uid="{93D072B2-0FFA-42C3-A270-C507A4E99F32}"/>
    <cellStyle name="Millares 7 3 3" xfId="6759" xr:uid="{38096E8A-5FD2-47AA-8E70-D1F58738642B}"/>
    <cellStyle name="Millares 7 3 3 2" xfId="7082" xr:uid="{4C458BF4-E869-483B-8271-E496F23ECA8B}"/>
    <cellStyle name="Millares 7 3 3 2 2" xfId="7723" xr:uid="{A325D4A7-68B5-4763-8060-BEC5B01DFD67}"/>
    <cellStyle name="Millares 7 3 3 3" xfId="7400" xr:uid="{54E80A07-CF95-4DF6-A5C9-EA1C334468DE}"/>
    <cellStyle name="Millares 7 3 4" xfId="6928" xr:uid="{8F56F64B-BA1D-4797-BCCA-8FA3D6137498}"/>
    <cellStyle name="Millares 7 3 4 2" xfId="7569" xr:uid="{F4E5BD39-1826-4CA3-8AE2-6E4F3E0D3B96}"/>
    <cellStyle name="Millares 7 3 5" xfId="7248" xr:uid="{1BE7F246-F6EE-4588-8B87-9499897BBFEA}"/>
    <cellStyle name="Millares 7 4" xfId="2034" xr:uid="{6BBA30E0-6511-4AA6-8773-9C71016D8AC8}"/>
    <cellStyle name="Millares 7 4 2" xfId="3807" xr:uid="{FDA8D521-99E2-48D6-B7B4-C764C2EF152A}"/>
    <cellStyle name="Millares 7 4 2 2" xfId="6801" xr:uid="{00555C2E-00AC-40DE-95C4-E21F96CC7D35}"/>
    <cellStyle name="Millares 7 4 2 2 2" xfId="7124" xr:uid="{55E46A26-6C23-4EAB-9A06-7DB42742EF95}"/>
    <cellStyle name="Millares 7 4 2 2 2 2" xfId="7765" xr:uid="{65CE629B-F743-4F11-ABBB-189266748D61}"/>
    <cellStyle name="Millares 7 4 2 2 3" xfId="7442" xr:uid="{F3B72FA5-1F4F-418F-9D1D-B9C5CE8162AE}"/>
    <cellStyle name="Millares 7 4 2 3" xfId="6960" xr:uid="{9B2FF39E-AB0F-4B23-BDF8-08307D6F6576}"/>
    <cellStyle name="Millares 7 4 2 3 2" xfId="7601" xr:uid="{C58BAC69-C8C9-445A-9A6C-45D14FA858A8}"/>
    <cellStyle name="Millares 7 4 2 4" xfId="7280" xr:uid="{E8D8236A-605D-456E-8661-BCADB25C371D}"/>
    <cellStyle name="Millares 7 4 3" xfId="6760" xr:uid="{86025E0B-7A4F-4BBD-B046-C028B53FD562}"/>
    <cellStyle name="Millares 7 4 3 2" xfId="7083" xr:uid="{B9B313A8-27E8-413D-B5AB-8654F94B5A76}"/>
    <cellStyle name="Millares 7 4 3 2 2" xfId="7724" xr:uid="{E223284E-F928-4A68-8646-4766A44AF0E2}"/>
    <cellStyle name="Millares 7 4 3 3" xfId="7401" xr:uid="{F85EB029-3E87-4F88-861F-512986CC60A6}"/>
    <cellStyle name="Millares 7 4 4" xfId="6929" xr:uid="{D9ACE6C4-45A3-48D6-892E-AB4CCA5FB98D}"/>
    <cellStyle name="Millares 7 4 4 2" xfId="7570" xr:uid="{1F0317D6-3D21-4CA3-B9F3-FB5ADA5B2540}"/>
    <cellStyle name="Millares 7 4 5" xfId="7249" xr:uid="{5337A85F-C072-4F06-AA70-7B87DCC37024}"/>
    <cellStyle name="Millares 7 5" xfId="3802" xr:uid="{0DE0BB26-01C6-4AB0-99E9-751E46FE1171}"/>
    <cellStyle name="Millares 7 5 2" xfId="6796" xr:uid="{FCF08749-BEC9-4A0B-864B-618211688514}"/>
    <cellStyle name="Millares 7 5 2 2" xfId="7119" xr:uid="{8D68E1FD-5636-407C-8B14-77AE7644D983}"/>
    <cellStyle name="Millares 7 5 2 2 2" xfId="7760" xr:uid="{F75D7384-3C33-4E84-A556-08CDB63BF47F}"/>
    <cellStyle name="Millares 7 5 2 3" xfId="7437" xr:uid="{0C1BF066-8B04-4606-B4E5-8645BEFE5CE7}"/>
    <cellStyle name="Millares 7 5 3" xfId="6955" xr:uid="{B5954F08-0BBF-4299-8B24-135D33C775EC}"/>
    <cellStyle name="Millares 7 5 3 2" xfId="7596" xr:uid="{CC0E29DC-C585-424A-A635-0A2E395E4926}"/>
    <cellStyle name="Millares 7 5 4" xfId="7275" xr:uid="{B2A2BF37-7F37-44AB-B7EE-B6BF030483C7}"/>
    <cellStyle name="Millares 7 5 5" xfId="8550" xr:uid="{DDD89444-FB72-4364-A541-18A3F44D5AA0}"/>
    <cellStyle name="Millares 7 6" xfId="6755" xr:uid="{09F04879-1E8B-4027-B97C-6E23BF8E92A1}"/>
    <cellStyle name="Millares 7 6 2" xfId="7078" xr:uid="{9589770A-97EB-479C-AA1F-13DFF02D88CF}"/>
    <cellStyle name="Millares 7 6 2 2" xfId="7719" xr:uid="{7C1E3929-1CB7-4115-BFB0-4C12F234FD2A}"/>
    <cellStyle name="Millares 7 6 3" xfId="7396" xr:uid="{0B83F4DD-650E-42F8-A3EB-A404ECDC0AD4}"/>
    <cellStyle name="Millares 7 7" xfId="6924" xr:uid="{03791626-5940-496F-9478-A154BA9C5E01}"/>
    <cellStyle name="Millares 7 7 2" xfId="7565" xr:uid="{26B6EC28-6A36-44BD-B99A-0D6A0C1A93BF}"/>
    <cellStyle name="Millares 7 8" xfId="7244" xr:uid="{52E74396-80E1-486D-BD4D-480BF7148AC1}"/>
    <cellStyle name="Millares 8" xfId="2035" xr:uid="{70E7FDA0-17D6-4BA0-80FD-18BF3F565775}"/>
    <cellStyle name="Millares 8 2" xfId="2036" xr:uid="{46D96528-1B27-49B5-9389-C04AEFBD3B1C}"/>
    <cellStyle name="Millares 8 2 2" xfId="3809" xr:uid="{A6531803-39AB-41EE-B4A6-9650AAC6985A}"/>
    <cellStyle name="Millares 8 2 2 2" xfId="6803" xr:uid="{C4F06095-E456-478E-B000-009E23116B15}"/>
    <cellStyle name="Millares 8 2 2 2 2" xfId="7126" xr:uid="{540E8486-3ABA-4B96-B78F-59C07E6BCE93}"/>
    <cellStyle name="Millares 8 2 2 2 2 2" xfId="7767" xr:uid="{A17182B5-83EB-4CAA-AED9-C07463891886}"/>
    <cellStyle name="Millares 8 2 2 2 3" xfId="7444" xr:uid="{5B324FDE-80D3-4F7C-86F7-7B4AA44509A3}"/>
    <cellStyle name="Millares 8 2 2 3" xfId="6962" xr:uid="{395E28BB-AD66-4031-BB6E-40E098B28986}"/>
    <cellStyle name="Millares 8 2 2 3 2" xfId="7603" xr:uid="{BB1CBD1E-A8BD-48C2-AA8F-47D0F00EA7A4}"/>
    <cellStyle name="Millares 8 2 2 4" xfId="7282" xr:uid="{1BC4C43A-C2E4-4B47-94BF-43E4098439D8}"/>
    <cellStyle name="Millares 8 2 3" xfId="6762" xr:uid="{C613E5E1-F513-41DB-A5F2-02D6D1A11856}"/>
    <cellStyle name="Millares 8 2 3 2" xfId="7085" xr:uid="{E6D536BC-B0BA-4EF0-A944-58B370220441}"/>
    <cellStyle name="Millares 8 2 3 2 2" xfId="7726" xr:uid="{A0CF9084-10A5-44FC-877C-D7D9AC22832D}"/>
    <cellStyle name="Millares 8 2 3 3" xfId="7403" xr:uid="{EA044C3A-7041-456D-A630-E8AFC34960B9}"/>
    <cellStyle name="Millares 8 2 4" xfId="6931" xr:uid="{A68A491F-5E35-41CE-ACA3-F38D6CD9BE4C}"/>
    <cellStyle name="Millares 8 2 4 2" xfId="7572" xr:uid="{C39560E1-8294-460D-8834-A600F2D77BA8}"/>
    <cellStyle name="Millares 8 2 5" xfId="7251" xr:uid="{CCC3131F-D3A6-4DD7-9228-082DFB048C61}"/>
    <cellStyle name="Millares 8 3" xfId="5179" xr:uid="{036B76F1-C1AF-45D0-8A0A-BBC9CA0F50A3}"/>
    <cellStyle name="Millares 8 3 2" xfId="6857" xr:uid="{193C1827-70F4-4FE4-89E5-21CBFBABC864}"/>
    <cellStyle name="Millares 8 3 2 2" xfId="7180" xr:uid="{3320682C-CABC-4A62-BF75-569962E82B31}"/>
    <cellStyle name="Millares 8 3 2 2 2" xfId="7821" xr:uid="{F8499FB5-1A6C-4DF2-A5B8-6D681C383E24}"/>
    <cellStyle name="Millares 8 3 2 3" xfId="7498" xr:uid="{4617E573-F270-46B8-94A8-4FADFCB2BF96}"/>
    <cellStyle name="Millares 8 3 3" xfId="7016" xr:uid="{B3466750-951A-482F-90BC-E7D4858DE593}"/>
    <cellStyle name="Millares 8 3 3 2" xfId="7657" xr:uid="{5FD31F80-9F64-4D36-B587-CD6075D12A6A}"/>
    <cellStyle name="Millares 8 3 4" xfId="7334" xr:uid="{7E6285D9-BE76-44B9-AA7B-C6DD6851346C}"/>
    <cellStyle name="Millares 8 3 5" xfId="8551" xr:uid="{253E48D2-A9EF-44A0-ABCD-099E02B90A8C}"/>
    <cellStyle name="Millares 8 4" xfId="5180" xr:uid="{C10D47BF-8DE5-4F6C-9971-CB2E064B39CB}"/>
    <cellStyle name="Millares 8 4 2" xfId="6858" xr:uid="{3CE78CEA-CAFA-480E-A472-CC0A90106FB4}"/>
    <cellStyle name="Millares 8 4 2 2" xfId="7181" xr:uid="{7E27373F-F312-4A97-BA32-D9DAC4AAC6F8}"/>
    <cellStyle name="Millares 8 4 2 2 2" xfId="7822" xr:uid="{02F99FA5-9BDF-49F8-9ECF-036CF02E3962}"/>
    <cellStyle name="Millares 8 4 2 3" xfId="7499" xr:uid="{B08209A0-B53F-4D27-A4D5-D626997A2EA3}"/>
    <cellStyle name="Millares 8 4 3" xfId="7017" xr:uid="{9787B0FF-CCC2-4A01-8FB9-D90ECD018833}"/>
    <cellStyle name="Millares 8 4 3 2" xfId="7658" xr:uid="{16F87607-0365-44DE-ABDA-85D151B05A81}"/>
    <cellStyle name="Millares 8 4 4" xfId="7335" xr:uid="{7EB32FAD-DBB6-4C2D-8F59-950F68646448}"/>
    <cellStyle name="Millares 8 4 5" xfId="9419" xr:uid="{12C9F222-871D-4A30-9DED-A115E23871EE}"/>
    <cellStyle name="Millares 8 5" xfId="3808" xr:uid="{0561997A-3A3E-4BE6-B821-B05D8DADBA5F}"/>
    <cellStyle name="Millares 8 5 2" xfId="6802" xr:uid="{008C2765-F68D-446C-923F-5B2B3F7EC3D5}"/>
    <cellStyle name="Millares 8 5 2 2" xfId="7125" xr:uid="{8FBFED18-500F-4BF0-8B7E-FD1D414F8EC4}"/>
    <cellStyle name="Millares 8 5 2 2 2" xfId="7766" xr:uid="{21593BCE-3AD3-4F24-91A0-37508F55E541}"/>
    <cellStyle name="Millares 8 5 2 3" xfId="7443" xr:uid="{BD3DA177-4DDD-454C-90C5-D72076BDDB32}"/>
    <cellStyle name="Millares 8 5 3" xfId="6961" xr:uid="{A2FBA881-517F-4389-B848-863FD7606D66}"/>
    <cellStyle name="Millares 8 5 3 2" xfId="7602" xr:uid="{F57A4C75-B112-4418-9496-3BD52C35E0C6}"/>
    <cellStyle name="Millares 8 5 4" xfId="7281" xr:uid="{C3B09BFC-BDB8-4DD2-9A78-AFDED3840099}"/>
    <cellStyle name="Millares 8 6" xfId="6761" xr:uid="{30DFB366-A7FE-456D-9BBD-274456AA9723}"/>
    <cellStyle name="Millares 8 6 2" xfId="7084" xr:uid="{242652FF-0B41-4AA1-9B36-982B4739EFC1}"/>
    <cellStyle name="Millares 8 6 2 2" xfId="7725" xr:uid="{9E8EAAE3-91B3-4D2D-9FCA-B8A746A90B8D}"/>
    <cellStyle name="Millares 8 6 3" xfId="7402" xr:uid="{8E62D222-5C86-4342-AEE9-D5298D9E8D1A}"/>
    <cellStyle name="Millares 8 7" xfId="6930" xr:uid="{C9131B3B-21EB-4C6C-8D8A-F7FA8F81AC78}"/>
    <cellStyle name="Millares 8 7 2" xfId="7571" xr:uid="{ABC891A6-736F-4203-9B43-1F103EC30FBF}"/>
    <cellStyle name="Millares 8 8" xfId="7250" xr:uid="{78A3B37C-AB78-4348-871A-8C6787762593}"/>
    <cellStyle name="Millares 9" xfId="2037" xr:uid="{618868A3-C6EA-4BC2-B041-220E02329A73}"/>
    <cellStyle name="Millares 9 2" xfId="2038" xr:uid="{38BDF8D3-AA39-4366-921F-1D5B24893BBA}"/>
    <cellStyle name="Millares 9 2 2" xfId="3811" xr:uid="{525E68F8-C91F-45BE-8233-58B90F644B14}"/>
    <cellStyle name="Millares 9 2 2 2" xfId="6805" xr:uid="{95E81BFB-A8C9-4D6C-9E35-15EB7E2D034A}"/>
    <cellStyle name="Millares 9 2 2 2 2" xfId="7128" xr:uid="{125B68C0-FC3C-4F20-8F7D-40D8A91639AB}"/>
    <cellStyle name="Millares 9 2 2 2 2 2" xfId="7769" xr:uid="{A868BE19-8D7A-4621-B8B7-6E8671DB4F78}"/>
    <cellStyle name="Millares 9 2 2 2 3" xfId="7446" xr:uid="{681E5AE7-501D-495B-9F04-02F3B1C6AFE3}"/>
    <cellStyle name="Millares 9 2 2 3" xfId="6964" xr:uid="{745FD05C-954F-4F29-AE4F-7B659C6E73B0}"/>
    <cellStyle name="Millares 9 2 2 3 2" xfId="7605" xr:uid="{7BB73746-97A6-4CC4-AE67-CEF72CB0FD72}"/>
    <cellStyle name="Millares 9 2 2 4" xfId="7284" xr:uid="{FFC17FCA-4335-4C0A-898B-0775C20D93FF}"/>
    <cellStyle name="Millares 9 2 3" xfId="6764" xr:uid="{424B7945-A27B-40F1-9ECD-DD4352671658}"/>
    <cellStyle name="Millares 9 2 3 2" xfId="7087" xr:uid="{7D442C77-8DE2-42B6-9998-03E1D7132C08}"/>
    <cellStyle name="Millares 9 2 3 2 2" xfId="7728" xr:uid="{E128FC0B-F52C-4426-BBDE-78B7517D62C8}"/>
    <cellStyle name="Millares 9 2 3 3" xfId="7405" xr:uid="{188B2CB0-7B95-431B-8231-B627FFE9CF3D}"/>
    <cellStyle name="Millares 9 2 4" xfId="6933" xr:uid="{9E23B00F-07B9-4E13-B5AD-F40BDE30BBA6}"/>
    <cellStyle name="Millares 9 2 4 2" xfId="7574" xr:uid="{9055671E-A6BF-4BF7-B3CE-D30CBA3D95BB}"/>
    <cellStyle name="Millares 9 2 5" xfId="7253" xr:uid="{D6D2F0DB-68C6-4960-94B7-6723A3B3B0A4}"/>
    <cellStyle name="Millares 9 3" xfId="5181" xr:uid="{5AD25401-7CFA-4261-9A57-76E67AD5A8F5}"/>
    <cellStyle name="Millares 9 3 2" xfId="6859" xr:uid="{7701D490-6CF2-4D25-AB5A-BCF61B82AE31}"/>
    <cellStyle name="Millares 9 3 2 2" xfId="7182" xr:uid="{6A958E8A-47C9-4AD3-AD84-C77399C2D673}"/>
    <cellStyle name="Millares 9 3 2 2 2" xfId="7823" xr:uid="{F3B37E4C-BE27-4EB8-9404-0D6A3FD4FF77}"/>
    <cellStyle name="Millares 9 3 2 3" xfId="7500" xr:uid="{62E0A582-6E08-45EF-A636-CAAC068C55D5}"/>
    <cellStyle name="Millares 9 3 3" xfId="7018" xr:uid="{809B1361-1375-420F-99FC-049DD51855B4}"/>
    <cellStyle name="Millares 9 3 3 2" xfId="7659" xr:uid="{7F153038-8C42-4238-8F3D-D6C96B7C1049}"/>
    <cellStyle name="Millares 9 3 4" xfId="7336" xr:uid="{EA87BFBB-4EF3-4CAD-B10F-DD52E1300B2C}"/>
    <cellStyle name="Millares 9 3 5" xfId="8552" xr:uid="{D6397903-8350-4196-8C7C-AFBA1BCA5FC1}"/>
    <cellStyle name="Millares 9 4" xfId="5182" xr:uid="{EFCB4FD4-BDB4-422B-A576-3467B12F2768}"/>
    <cellStyle name="Millares 9 4 2" xfId="6860" xr:uid="{A20D168C-C128-417B-B5D2-0C055FFB053A}"/>
    <cellStyle name="Millares 9 4 2 2" xfId="7183" xr:uid="{F35EC274-0A3B-4CEA-8BDF-813BED7C2B63}"/>
    <cellStyle name="Millares 9 4 2 2 2" xfId="7824" xr:uid="{D99A98DD-A89E-4A60-9D8F-573312EC9ADF}"/>
    <cellStyle name="Millares 9 4 2 3" xfId="7501" xr:uid="{1548C269-A8FC-41B3-B399-AEE22F4A0BC7}"/>
    <cellStyle name="Millares 9 4 3" xfId="7019" xr:uid="{2FB03327-161B-474C-A3D1-3A8C2E088DC0}"/>
    <cellStyle name="Millares 9 4 3 2" xfId="7660" xr:uid="{6036C5E1-D203-4D5F-880C-FF2D660BDF73}"/>
    <cellStyle name="Millares 9 4 4" xfId="7337" xr:uid="{B581929C-C52A-4AA5-84C6-E78CFB301123}"/>
    <cellStyle name="Millares 9 4 5" xfId="9420" xr:uid="{9E251291-AF1C-4A81-A7DE-8B8D9B63745B}"/>
    <cellStyle name="Millares 9 5" xfId="3810" xr:uid="{AC5BFF57-045C-4E73-91A6-4F1663F29BBC}"/>
    <cellStyle name="Millares 9 5 2" xfId="6804" xr:uid="{A2891E95-04A8-4A27-88DF-65EB2E29D86A}"/>
    <cellStyle name="Millares 9 5 2 2" xfId="7127" xr:uid="{AF2BC37C-0F73-449E-9461-6A0149F80783}"/>
    <cellStyle name="Millares 9 5 2 2 2" xfId="7768" xr:uid="{D7CD618A-0FB4-4EE9-A981-D838B817AD47}"/>
    <cellStyle name="Millares 9 5 2 3" xfId="7445" xr:uid="{CFA8B24C-BE1C-49FB-8874-5C25594A5A62}"/>
    <cellStyle name="Millares 9 5 3" xfId="6963" xr:uid="{09C71D57-CC10-486F-A2F3-D61EC0E2A1B5}"/>
    <cellStyle name="Millares 9 5 3 2" xfId="7604" xr:uid="{25FEB32F-808C-4BBA-B208-5CE2AE1B7BBD}"/>
    <cellStyle name="Millares 9 5 4" xfId="7283" xr:uid="{0900D4A4-EF35-433F-94E6-DE48766E6653}"/>
    <cellStyle name="Millares 9 6" xfId="6763" xr:uid="{7993FB40-78B4-427D-A522-39B5B5B9E351}"/>
    <cellStyle name="Millares 9 6 2" xfId="7086" xr:uid="{66C2FD59-5416-447C-8C27-36422AA47BBE}"/>
    <cellStyle name="Millares 9 6 2 2" xfId="7727" xr:uid="{10FF82BB-4F07-49F8-BD7B-A061A65B5630}"/>
    <cellStyle name="Millares 9 6 3" xfId="7404" xr:uid="{83FC420B-4D82-49AF-9388-4EE18C20C54E}"/>
    <cellStyle name="Millares 9 7" xfId="6932" xr:uid="{276752CF-90DE-469E-99C6-91A3244B5F84}"/>
    <cellStyle name="Millares 9 7 2" xfId="7573" xr:uid="{FA979270-B880-4D2E-A459-218400D0EA37}"/>
    <cellStyle name="Millares 9 8" xfId="7252" xr:uid="{22B6E89F-7CDC-4F23-9C99-7E8B09E35D63}"/>
    <cellStyle name="Millares(0)" xfId="2039" xr:uid="{E2E1800A-32E2-4685-BC2F-0D6140B08B2A}"/>
    <cellStyle name="Millares(0) 2" xfId="2040" xr:uid="{D5103837-5706-45DC-836A-5BB9E99C9114}"/>
    <cellStyle name="Millares(0) 2 2" xfId="2041" xr:uid="{C2C19F7B-87ED-4EFA-A636-126F3F940F3C}"/>
    <cellStyle name="Millares(0) 2 3" xfId="2042" xr:uid="{ED27DAD1-3AAF-4BCA-A6CD-0EF8E472DE46}"/>
    <cellStyle name="Millares(0) 3" xfId="2043" xr:uid="{FDF06403-3A36-415D-B661-B1E61B6D4848}"/>
    <cellStyle name="Millares(0) 3 2" xfId="2044" xr:uid="{FDF9441B-8B8E-4BEA-91C9-1594E57374A2}"/>
    <cellStyle name="Millares(0) 4" xfId="2045" xr:uid="{36700A8A-34C7-4022-817F-4E5A11B81A29}"/>
    <cellStyle name="Millares(0) 4 2" xfId="2046" xr:uid="{C681A3B7-3CEE-420B-A23F-499175D1DDFC}"/>
    <cellStyle name="Millares(0) 5" xfId="2047" xr:uid="{CCD9F674-A6FB-4EA6-89AC-082051F3C603}"/>
    <cellStyle name="Millares(0) 6" xfId="2048" xr:uid="{181C76CB-C87C-4C08-8FF8-15EFBC791D76}"/>
    <cellStyle name="Millares(0)_Cuadros Excel  kilometros 2008" xfId="2049" xr:uid="{8B248158-FCAE-4A12-BCE2-B857A8F824D3}"/>
    <cellStyle name="Millares(1)" xfId="2050" xr:uid="{9ED49E0F-5628-4935-A394-EF80873ECA43}"/>
    <cellStyle name="Millares(1) 2" xfId="2051" xr:uid="{62060B00-C5A2-46DF-8FB4-7AF18322D96B}"/>
    <cellStyle name="Millares(1) 2 2" xfId="2052" xr:uid="{954E815F-2D0F-4F17-A648-2801F2CC15AA}"/>
    <cellStyle name="Millares(1) 2 3" xfId="2053" xr:uid="{4D35C457-8E62-490E-8FA0-73B7AE6F5BA0}"/>
    <cellStyle name="Millares(1) 3" xfId="2054" xr:uid="{24B92E4A-1FD4-47B3-8765-D5D8110F90FC}"/>
    <cellStyle name="Millares(1) 3 2" xfId="2055" xr:uid="{E1CFD265-7FEE-4EAF-806E-E83425FA1E38}"/>
    <cellStyle name="Millares(1) 4" xfId="2056" xr:uid="{168811B2-43CA-4B92-A11D-215AAE0BC564}"/>
    <cellStyle name="Millares(1) 4 2" xfId="2057" xr:uid="{C4F17636-B7E2-4D9C-8D66-2FC049C1AA7C}"/>
    <cellStyle name="Millares(1) 5" xfId="2058" xr:uid="{5D92702B-669C-4551-97F1-D351FC2150AA}"/>
    <cellStyle name="Millares(1) 6" xfId="2059" xr:uid="{6FFDAC7E-8580-40E3-996E-144AECC468C7}"/>
    <cellStyle name="Millares(1)_Cuadros Excel  kilometros 2008" xfId="2060" xr:uid="{A0A86F18-856E-4D53-9403-E97D03F2BD0E}"/>
    <cellStyle name="Millares[1]" xfId="2061" xr:uid="{4FF07930-8DD1-4174-88CA-3AC38DE0C36D}"/>
    <cellStyle name="Millares[1] 2" xfId="2062" xr:uid="{511CD183-19F3-4AFC-B94D-9F1F200FC16E}"/>
    <cellStyle name="Millares[1] 2 2" xfId="2063" xr:uid="{5D6116BF-F76A-4A94-8742-E3031F7B8338}"/>
    <cellStyle name="Millares[1] 2 3" xfId="2064" xr:uid="{65621D52-5CCA-4550-9095-4129C8C7CB24}"/>
    <cellStyle name="Millares[1] 3" xfId="2065" xr:uid="{AAABF39A-E82C-44C3-93C8-1EC50882A48B}"/>
    <cellStyle name="Millares[1] 3 2" xfId="2066" xr:uid="{2B099DFE-9F92-4A27-8174-0FE847587023}"/>
    <cellStyle name="Millares[1] 4" xfId="2067" xr:uid="{A63D4348-35DF-4F93-8A48-E61E30E5C89C}"/>
    <cellStyle name="Millares[1] 4 2" xfId="2068" xr:uid="{59ED795B-221A-47CB-8C98-17CBB7CCFC13}"/>
    <cellStyle name="Millares[1] 5" xfId="2069" xr:uid="{9A63B411-8469-4CB8-B89B-9813517841B6}"/>
    <cellStyle name="Millares[1] 6" xfId="2070" xr:uid="{67661051-F5CF-4BD3-A8FB-3198C46AB1FE}"/>
    <cellStyle name="Millares[1]_Cuadros Excel  kilometros 2008" xfId="2071" xr:uid="{CE4F3489-7774-47EA-AF99-A1EBB714EB55}"/>
    <cellStyle name="Moeda [0]" xfId="2072" xr:uid="{770D28B9-A069-4ABF-9FC8-680B81F701CB}"/>
    <cellStyle name="Moeda [0] 2" xfId="5183" xr:uid="{9B972489-8C74-4337-BE05-2DFC2E5C6A35}"/>
    <cellStyle name="Moeda [0]_01-08_RESULTADO" xfId="8869" xr:uid="{FE77B405-F612-4598-865C-477C62B7D96B}"/>
    <cellStyle name="Moeda_01-08_RESULTADO" xfId="3429" xr:uid="{65A4B09D-AAF2-4782-A25D-5DE2478A6DA6}"/>
    <cellStyle name="Moneda [0] 2" xfId="10" xr:uid="{45F0E913-E93A-4C11-AC12-2CBEB3868A95}"/>
    <cellStyle name="Moneda [0] 2 2" xfId="9991" xr:uid="{0CEDD7EC-27CD-4C88-BD38-B8BC1941A42B}"/>
    <cellStyle name="Moneda [0] 3" xfId="9988" xr:uid="{F0A1D438-E4AB-4D12-B499-F80F84076ADF}"/>
    <cellStyle name="Moneda 10" xfId="5184" xr:uid="{E6C5F601-456B-47CF-A1E7-AD79DE251C2B}"/>
    <cellStyle name="Moneda 11" xfId="3816" xr:uid="{2B01E5CA-9C47-4165-AF9F-7523D023348B}"/>
    <cellStyle name="Moneda 12" xfId="8748" xr:uid="{EC53145C-D345-4AFB-9253-F9CD02A75678}"/>
    <cellStyle name="Moneda 13" xfId="10027" xr:uid="{88B0537D-11B4-47E8-83F1-4D14DE0E00AF}"/>
    <cellStyle name="Moneda 2" xfId="5185" xr:uid="{3A57A31E-22DC-43F1-BFE1-21D490695996}"/>
    <cellStyle name="Moneda 2 2" xfId="5186" xr:uid="{3659D186-2436-4A01-9AAE-8B4D6BD27F67}"/>
    <cellStyle name="Moneda 3" xfId="5187" xr:uid="{A44CF605-762A-43E6-A3C1-575BA463E283}"/>
    <cellStyle name="Moneda 4" xfId="5188" xr:uid="{9D819135-0767-4C63-AF21-FB1F91506C04}"/>
    <cellStyle name="Moneda 4 2" xfId="8880" xr:uid="{23542B51-33F4-4A2A-8358-4FA11044CF50}"/>
    <cellStyle name="Moneda 5" xfId="5189" xr:uid="{AFE05CBB-D94D-4F8C-8A23-C0BD62487CE3}"/>
    <cellStyle name="Moneda 5 2" xfId="9277" xr:uid="{77AC39B5-509A-463E-A97C-77230B43A1DC}"/>
    <cellStyle name="Moneda 6" xfId="5190" xr:uid="{D9127D7B-CB6A-4BAA-9AFA-A810AC7067F6}"/>
    <cellStyle name="Moneda 6 2" xfId="9567" xr:uid="{9FAA077E-6399-44FB-9D20-490B3F19A3DC}"/>
    <cellStyle name="Moneda 7" xfId="5191" xr:uid="{E8A188C4-6BA3-434B-B04F-5A7954129845}"/>
    <cellStyle name="Moneda 7 2" xfId="9859" xr:uid="{71FEBA1C-0AD5-4CD8-AACE-0624CD179BBD}"/>
    <cellStyle name="Moneda 8" xfId="5192" xr:uid="{3C4F3376-383F-4A11-A20A-C633876E7D08}"/>
    <cellStyle name="Moneda 9" xfId="5193" xr:uid="{305F207C-7DA8-4CB4-94D3-4105C89FF3A4}"/>
    <cellStyle name="Monetario" xfId="3430" xr:uid="{7C47EE12-BD2B-4168-89CA-BBFA850E5B2F}"/>
    <cellStyle name="Monetario0" xfId="3431" xr:uid="{B06A013A-16CB-4CE6-B72B-0F472B475CA3}"/>
    <cellStyle name="Nagłówek 1" xfId="9036" xr:uid="{24BD899F-38AF-45F2-8827-316B55AF8FD2}"/>
    <cellStyle name="Nagłówek 2" xfId="9037" xr:uid="{E11FC1BA-573A-471C-9B53-8F51FFD1E9D1}"/>
    <cellStyle name="Nagłówek 3" xfId="9038" xr:uid="{EDB22F83-EE30-4511-B5DA-6CEBF7CBBEC5}"/>
    <cellStyle name="Nagłówek 4" xfId="9039" xr:uid="{B2EB9FCC-510F-41CD-BFCA-10FE45F1172C}"/>
    <cellStyle name="Neutra" xfId="2073" xr:uid="{B66A0C9E-72AC-42B2-BEB0-2C3A5E44BCDF}"/>
    <cellStyle name="Neutral 10" xfId="5194" xr:uid="{6E150A4B-EF71-4589-A3E8-6AD07721AA8B}"/>
    <cellStyle name="Neutral 10 2" xfId="8553" xr:uid="{C1525A9C-9BF4-447F-85AB-1D69A009DCE1}"/>
    <cellStyle name="Neutral 11" xfId="5195" xr:uid="{81546D6F-94EC-40E9-9753-0BD416B7B93E}"/>
    <cellStyle name="Neutral 11 2" xfId="8554" xr:uid="{9B9DBC84-06FC-4DFC-B657-E3ED5838F478}"/>
    <cellStyle name="Neutral 12" xfId="5196" xr:uid="{B44554C5-C601-4BD7-9618-9D39645A88A7}"/>
    <cellStyle name="Neutral 12 2" xfId="8555" xr:uid="{05AB43AD-9C32-4ADA-B578-17EB29CA4CAF}"/>
    <cellStyle name="Neutral 13" xfId="5197" xr:uid="{0F44A3FD-A4BC-463E-8AAC-F297911A888C}"/>
    <cellStyle name="Neutral 13 2" xfId="8556" xr:uid="{20F102EA-89B3-4F44-9087-76DBE7C44AC0}"/>
    <cellStyle name="Neutral 14" xfId="5198" xr:uid="{D3504997-219B-4561-94B8-065A5D3DFE6C}"/>
    <cellStyle name="Neutral 14 2" xfId="5199" xr:uid="{81091F35-F50A-455B-8E70-EB698A4E670B}"/>
    <cellStyle name="Neutral 14 3" xfId="8557" xr:uid="{F78AD7E7-5C41-434E-ABAE-219D470A9954}"/>
    <cellStyle name="Neutral 15" xfId="5200" xr:uid="{345A2119-DB8C-4D56-886B-72F5E0B73F9A}"/>
    <cellStyle name="Neutral 15 2" xfId="9946" xr:uid="{B8459DC3-5E06-4CB2-9486-CB0021891F5E}"/>
    <cellStyle name="Neutral 16" xfId="7984" xr:uid="{FC599FC0-D5A0-4A69-859C-06510189B058}"/>
    <cellStyle name="Neutral 2" xfId="3432" xr:uid="{6D1C7C5E-2510-4543-A2A6-D27DF911BFEF}"/>
    <cellStyle name="Neutral 2 2" xfId="5201" xr:uid="{F3FFDB0F-0EFB-477B-94D6-12C971E311EE}"/>
    <cellStyle name="Neutral 2 2 2" xfId="9040" xr:uid="{648E0D9F-3A64-4640-8D45-2711366BEA00}"/>
    <cellStyle name="Neutral 2 3" xfId="5202" xr:uid="{5A95C2E0-A1D2-4472-96EF-0C1BCED9954A}"/>
    <cellStyle name="Neutral 2 4" xfId="5203" xr:uid="{B5C87208-D5EB-4794-A22C-EA2DA1D75A59}"/>
    <cellStyle name="Neutral 3" xfId="3433" xr:uid="{2F670C5B-EA5E-4ED7-BB70-ED58D5F6132E}"/>
    <cellStyle name="Neutral 3 2" xfId="5204" xr:uid="{B2539D83-93FC-4F3E-A5B8-B0B38F47A82E}"/>
    <cellStyle name="Neutral 3 3" xfId="5205" xr:uid="{EEFE118A-AF5B-480C-A425-FED8A26E1F34}"/>
    <cellStyle name="Neutral 4" xfId="5206" xr:uid="{32E88B26-A174-4744-9CF0-8E99419B622D}"/>
    <cellStyle name="Neutral 4 2" xfId="5207" xr:uid="{849C21B4-1416-4FA5-8385-FA4EBA421E70}"/>
    <cellStyle name="Neutral 4 3" xfId="5208" xr:uid="{DEF5AD4E-E10F-4693-B521-8E4BF235F066}"/>
    <cellStyle name="Neutral 5" xfId="5209" xr:uid="{BCC595E0-ECD7-4DB7-8F0F-6429917656B7}"/>
    <cellStyle name="Neutral 5 2" xfId="8558" xr:uid="{67E7F315-8B57-4BEE-9785-4A9B4922D850}"/>
    <cellStyle name="Neutral 6" xfId="5210" xr:uid="{0394E5E7-453B-4D6E-B8C3-B091D8545132}"/>
    <cellStyle name="Neutral 6 2" xfId="8559" xr:uid="{77F9E1DE-43B2-4ACE-B4E8-ECFF8D04DB55}"/>
    <cellStyle name="Neutral 7" xfId="5211" xr:uid="{F873677F-CCA3-41E3-A5B8-9CB4C2AB3A26}"/>
    <cellStyle name="Neutral 7 2" xfId="8560" xr:uid="{B6578253-7B83-4E42-B98F-1C9D71B35A6A}"/>
    <cellStyle name="Neutral 8" xfId="5212" xr:uid="{CDEA81A4-E76D-465E-8895-35E37ECEF4BF}"/>
    <cellStyle name="Neutral 8 2" xfId="8561" xr:uid="{6E2FC033-0D48-444A-94BB-B23B349B3C9E}"/>
    <cellStyle name="Neutral 9" xfId="5213" xr:uid="{6CAAE287-C5F8-477D-B12C-632DA3E17765}"/>
    <cellStyle name="Neutral 9 2" xfId="8562" xr:uid="{3F8231DB-C942-4CAA-B44D-972B05B16059}"/>
    <cellStyle name="Neutralne" xfId="9041" xr:uid="{2F278190-D5FD-4DA3-BBB3-8844DF8B68B3}"/>
    <cellStyle name="no dec" xfId="2074" xr:uid="{3AF6F7D9-2D43-45A2-A508-2FF11DF0617C}"/>
    <cellStyle name="no dec 2" xfId="2075" xr:uid="{22CEFFDC-5265-4216-AEA5-E7D78F18DFAB}"/>
    <cellStyle name="no dec 2 2" xfId="2076" xr:uid="{C96B9BF6-CCC0-4E53-AAB6-ACECB4E36EAB}"/>
    <cellStyle name="no dec 2 3" xfId="2077" xr:uid="{E1B9E9DF-BB2B-482A-B36C-C1ABC9E851A1}"/>
    <cellStyle name="no dec 2 4" xfId="2078" xr:uid="{CE6AF2D9-2DB9-4486-ADD6-E6F2B1A32DFC}"/>
    <cellStyle name="no dec 2 5" xfId="2079" xr:uid="{30504B50-432C-441D-8E5A-63FFE984C57E}"/>
    <cellStyle name="no dec 2 6" xfId="2080" xr:uid="{75E9517B-FF7C-4DD0-B107-416A956A08CF}"/>
    <cellStyle name="no dec 2 7" xfId="2081" xr:uid="{71BB6D2E-F38D-44CF-AB1F-B21A82120BA6}"/>
    <cellStyle name="no dec 2 8" xfId="2082" xr:uid="{F5E83445-DC89-47BD-A523-833656B1B0BB}"/>
    <cellStyle name="no dec 2_ActiFijos" xfId="2083" xr:uid="{68C144E6-D833-471A-9FB3-667A3FD3C843}"/>
    <cellStyle name="no dec 3" xfId="2084" xr:uid="{F7DC1AE0-8EE8-4572-B735-F02223403F59}"/>
    <cellStyle name="no dec 3 2" xfId="2085" xr:uid="{682CE683-830A-48F0-AC71-B3ED6E11AD8D}"/>
    <cellStyle name="no dec 3 3" xfId="2086" xr:uid="{122215B8-D257-419C-8ACB-846B53F63354}"/>
    <cellStyle name="no dec 3 4" xfId="2087" xr:uid="{2F373576-2AD2-4EE3-ADFA-BB043C0A0827}"/>
    <cellStyle name="no dec 3 5" xfId="2088" xr:uid="{EFE12222-4737-4BCA-84DF-AF676E63C7F6}"/>
    <cellStyle name="no dec 3 6" xfId="2089" xr:uid="{43D6DF36-7C74-4914-AC1C-28D699421AAB}"/>
    <cellStyle name="no dec 3 7" xfId="2090" xr:uid="{AFFC0290-C329-4191-A7CE-10D6C7D5647D}"/>
    <cellStyle name="no dec 3 8" xfId="2091" xr:uid="{8A12A55C-7090-4D18-8114-FAFACB0CA786}"/>
    <cellStyle name="no dec 3_ActiFijos" xfId="2092" xr:uid="{A50D8031-D61C-44DB-A4D4-F4CC1BE55384}"/>
    <cellStyle name="no dec 4" xfId="2093" xr:uid="{3DEEF556-6B3A-47E4-98DB-0909203DF733}"/>
    <cellStyle name="no dec 4 2" xfId="2094" xr:uid="{5F849340-A114-4013-913F-E5FB4C899C50}"/>
    <cellStyle name="no dec 4 3" xfId="2095" xr:uid="{1E7FF9E6-2CD0-43B3-AAB5-4719B755917D}"/>
    <cellStyle name="no dec 4 4" xfId="2096" xr:uid="{679CE241-A30C-4913-AF5C-0F9897976FAA}"/>
    <cellStyle name="no dec 4 5" xfId="2097" xr:uid="{65D26F27-5DF8-469E-8ACE-03FA65ADCDD8}"/>
    <cellStyle name="no dec 4 6" xfId="2098" xr:uid="{75C3BBA9-EB88-4EB3-A312-D0AA3F4DDCE5}"/>
    <cellStyle name="no dec 4 7" xfId="2099" xr:uid="{AF6F7522-1B35-457C-A8F0-77A0C6C31731}"/>
    <cellStyle name="no dec 4 8" xfId="2100" xr:uid="{25787764-844A-4009-8D93-2D2906E6E662}"/>
    <cellStyle name="no dec 4_ActiFijos" xfId="2101" xr:uid="{537ECC2A-ECE2-4B39-81CD-8E45B6309F5C}"/>
    <cellStyle name="no dec_Bases_Generales" xfId="2102" xr:uid="{CB6EE30B-FB99-4CD3-80E1-D1FC468CDB17}"/>
    <cellStyle name="No-definido" xfId="8763" xr:uid="{22EF9D0F-B5C4-49D8-96EC-E33986A5A474}"/>
    <cellStyle name="Normal" xfId="0" builtinId="0"/>
    <cellStyle name="Normal - Style1" xfId="2103" xr:uid="{031B61A7-43E7-43E5-ABCA-8DC090185B8A}"/>
    <cellStyle name="Normal (%)" xfId="3434" xr:uid="{A66E0C1D-40F9-407C-8766-3BF527674949}"/>
    <cellStyle name="Normal (%) 2" xfId="9042" xr:uid="{1DE0AC40-C3BF-4F84-8211-78C29FC189EC}"/>
    <cellStyle name="Normal (%) 3" xfId="9184" xr:uid="{DD638C69-04C0-411E-8930-D786D0B3C76C}"/>
    <cellStyle name="Normal (%) 4" xfId="9229" xr:uid="{C9DA16DE-C267-4708-8BB4-141F61779C70}"/>
    <cellStyle name="Normal (%) 5" xfId="9278" xr:uid="{334F868D-DC94-4EC2-B262-96190E0E0CB8}"/>
    <cellStyle name="Normal (%) 6" xfId="9568" xr:uid="{899FBF77-0AA1-4FD2-9BFD-2C774CECF5C6}"/>
    <cellStyle name="Normal (%) 7" xfId="9860" xr:uid="{C61DA0B9-8E29-4D97-9B69-E51CEF947BE2}"/>
    <cellStyle name="Normal (%) 8" xfId="8563" xr:uid="{60733C4D-96CE-4566-ACEB-048D757CC3E0}"/>
    <cellStyle name="Normal (£m)" xfId="3435" xr:uid="{70C8CD08-49FE-4A96-88F9-17110B4C5D46}"/>
    <cellStyle name="Normal (£m) 2" xfId="8564" xr:uid="{1A1297C0-8979-41A8-852D-F0B3C33ED5E7}"/>
    <cellStyle name="Normal (x)" xfId="3436" xr:uid="{DD20B2E3-3A6A-498D-84BB-C6832C05FF05}"/>
    <cellStyle name="Normal (x) 2" xfId="9043" xr:uid="{11630FCA-0A3C-48AB-80A8-7B31C5735EF9}"/>
    <cellStyle name="Normal (x) 3" xfId="9185" xr:uid="{68090DCB-1ADA-4EB6-9582-C320662E944F}"/>
    <cellStyle name="Normal (x) 4" xfId="9230" xr:uid="{19228093-9A79-4F01-980F-5239D0260D79}"/>
    <cellStyle name="Normal (x) 5" xfId="9279" xr:uid="{8394B4FE-73DD-40F4-B066-720902D1F0FC}"/>
    <cellStyle name="Normal (x) 6" xfId="9569" xr:uid="{05CB201E-2BF5-4F43-BD75-B2C564053FBB}"/>
    <cellStyle name="Normal (x) 7" xfId="9861" xr:uid="{849499F9-807C-4056-A9D6-1E2E82BC8493}"/>
    <cellStyle name="Normal [0]" xfId="9044" xr:uid="{B1161832-2888-4DF2-85C4-6AA0AC21B192}"/>
    <cellStyle name="Normal 10" xfId="2104" xr:uid="{3F91F107-5D0D-4D27-B662-9649EC7A31B6}"/>
    <cellStyle name="Normal 10 2" xfId="5214" xr:uid="{60B505BC-9909-4E42-B21A-303D2173D26A}"/>
    <cellStyle name="Normal 10 2 10" xfId="9570" xr:uid="{9FE459E0-A3E7-4777-8D6D-75B64D49F3A8}"/>
    <cellStyle name="Normal 10 2 11" xfId="9620" xr:uid="{E48A92B8-2F66-4A33-9198-FFE1A7452DAF}"/>
    <cellStyle name="Normal 10 2 12" xfId="9666" xr:uid="{BCA29174-E9BC-4DE6-9766-1DA8C9F57CE8}"/>
    <cellStyle name="Normal 10 2 13" xfId="9712" xr:uid="{2F23FE70-8533-4D4C-AAE3-CB33D801C645}"/>
    <cellStyle name="Normal 10 2 14" xfId="9758" xr:uid="{52CD9E69-F5B5-429C-859B-EC31C1E21963}"/>
    <cellStyle name="Normal 10 2 15" xfId="9804" xr:uid="{21194A75-0F55-4D77-B190-7C2A83294FDE}"/>
    <cellStyle name="Normal 10 2 16" xfId="9862" xr:uid="{DA1AC0F0-B652-4E53-906D-D3E1C63F1176}"/>
    <cellStyle name="Normal 10 2 17" xfId="9947" xr:uid="{927CD5C0-7D01-40EB-AB35-C4D6EB031A1D}"/>
    <cellStyle name="Normal 10 2 18" xfId="9045" xr:uid="{3F28BBC5-E5AA-41A8-8E9E-FD93AD8875B0}"/>
    <cellStyle name="Normal 10 2 2" xfId="9186" xr:uid="{0F58B178-D38A-44E8-AB9F-B529F012FCE8}"/>
    <cellStyle name="Normal 10 2 3" xfId="9231" xr:uid="{0D1F8523-2CDC-4D77-BC01-55920840F14F}"/>
    <cellStyle name="Normal 10 2 4" xfId="9280" xr:uid="{514A1392-2D2E-43B9-BA6D-AD9A7D59BD78}"/>
    <cellStyle name="Normal 10 2 5" xfId="9325" xr:uid="{8B03A4FD-F051-4550-905A-4AFF6A9A2FFF}"/>
    <cellStyle name="Normal 10 2 6" xfId="9363" xr:uid="{FB883300-B4A0-4513-A8A9-C1621E478A22}"/>
    <cellStyle name="Normal 10 2 7" xfId="9421" xr:uid="{1EAA57A0-E32C-40A6-AF19-E8C67AA2110C}"/>
    <cellStyle name="Normal 10 2 8" xfId="9469" xr:uid="{50ADF6B9-8544-4F8F-B588-7E236A437F8F}"/>
    <cellStyle name="Normal 10 2 9" xfId="9514" xr:uid="{5AFA5BD6-9A13-4539-AFF5-FA743931F0BB}"/>
    <cellStyle name="Normal 10 3" xfId="8565" xr:uid="{F14D8607-B0CD-4F9A-B0BA-A0624522ECF7}"/>
    <cellStyle name="Normal 100" xfId="9948" xr:uid="{9E59AF21-5597-499D-BAAF-2411917AB44F}"/>
    <cellStyle name="Normal 11" xfId="2105" xr:uid="{10EB8264-B7F4-4341-9227-F29C9DA6B4B9}"/>
    <cellStyle name="Normal 11 2" xfId="88" xr:uid="{EA689B9F-1433-4C68-9A68-31FDEC6B139F}"/>
    <cellStyle name="Normal 11 3" xfId="22" xr:uid="{6439D866-D6E4-429A-93E5-7D1139CDC9D3}"/>
    <cellStyle name="Normal 12" xfId="3295" xr:uid="{A09BEB27-1733-4E19-A6F8-0290E133EB8E}"/>
    <cellStyle name="Normal 12 2" xfId="5215" xr:uid="{1C97313D-6917-4D83-BFA7-1644F82F1EF3}"/>
    <cellStyle name="Normal 12 2 2" xfId="9949" xr:uid="{A429BB52-2865-48F8-A868-A4025287C8C5}"/>
    <cellStyle name="Normal 12 3" xfId="5216" xr:uid="{81928D7E-3C58-4A48-994F-28203B7E2E59}"/>
    <cellStyle name="Normal 12 3 2" xfId="9893" xr:uid="{D7F7098A-2E21-4C8C-A3C6-1E4CEDFA2345}"/>
    <cellStyle name="Normal 12 4" xfId="3812" xr:uid="{6F3143E0-AE50-44D5-8F52-AE122628C272}"/>
    <cellStyle name="Normal 13" xfId="3296" xr:uid="{A4810545-D475-42CD-9071-06BB957A438C}"/>
    <cellStyle name="Normal 13 2" xfId="3659" xr:uid="{295D8C2F-F343-40D6-80CE-904D94E66FC9}"/>
    <cellStyle name="Normal 13 3" xfId="8566" xr:uid="{91230B9B-E588-4F62-8543-1CF0FAFC750F}"/>
    <cellStyle name="Normal 137" xfId="10008" xr:uid="{FEC2F559-EF6C-4483-8291-87ECC9A9A3C9}"/>
    <cellStyle name="Normal 14" xfId="3660" xr:uid="{6818D38E-3355-4551-8D53-D566B722A27F}"/>
    <cellStyle name="Normal 14 2" xfId="3661" xr:uid="{3A00E4DF-A863-412D-B916-F91966B013EE}"/>
    <cellStyle name="Normal 14 2 2" xfId="5217" xr:uid="{FAA8D202-A4E9-45B7-864D-6E1C94BCF198}"/>
    <cellStyle name="Normal 14 3" xfId="3662" xr:uid="{334814DB-A305-42D4-AA26-4217098ACAF9}"/>
    <cellStyle name="Normal 14 3 2" xfId="5218" xr:uid="{4D5CA651-3EAB-4665-B5FF-91BA3B51344E}"/>
    <cellStyle name="Normal 14 4" xfId="5219" xr:uid="{C72D4B08-D666-42CF-AC51-E833DA6D590C}"/>
    <cellStyle name="Normal 14 4 2" xfId="5220" xr:uid="{656ACD2E-BB86-4D15-93AE-83F0D0AF619B}"/>
    <cellStyle name="Normal 14 5" xfId="5221" xr:uid="{9333158E-59BF-43FE-8563-F1F141723551}"/>
    <cellStyle name="Normal 14 5 2" xfId="5222" xr:uid="{B87C2159-1BFF-4886-BD45-872A9A7F60F0}"/>
    <cellStyle name="Normal 14 6" xfId="5223" xr:uid="{D492FA6C-77D9-40F6-98EA-313C07897B99}"/>
    <cellStyle name="Normal 14 6 2" xfId="5224" xr:uid="{4EAFD178-BBF4-425E-9620-7D36EEB0C995}"/>
    <cellStyle name="Normal 14 7" xfId="5225" xr:uid="{84837D76-3156-4E3E-89A2-5733F71D1565}"/>
    <cellStyle name="Normal 14 7 2" xfId="5226" xr:uid="{9DED3F99-69B6-4EC9-81AF-0437E5BA3F3F}"/>
    <cellStyle name="Normal 15" xfId="5227" xr:uid="{A2F80E83-4FB0-42AA-A364-5F1EB9D7106C}"/>
    <cellStyle name="Normal 15 10" xfId="9515" xr:uid="{848999F8-07CA-4AB8-807C-55B41371B655}"/>
    <cellStyle name="Normal 15 11" xfId="9571" xr:uid="{5F9AF95C-DD19-4B39-A192-18C3D103833A}"/>
    <cellStyle name="Normal 15 12" xfId="9621" xr:uid="{D9F446A7-3FC3-43C7-94E8-F657BF345D60}"/>
    <cellStyle name="Normal 15 13" xfId="9667" xr:uid="{9A048E6A-71EE-421C-ABBF-66207EBD5BA7}"/>
    <cellStyle name="Normal 15 14" xfId="9713" xr:uid="{05A83398-2CA3-4FD5-A6C7-4C08CD360B78}"/>
    <cellStyle name="Normal 15 15" xfId="9759" xr:uid="{A53E240C-452C-4BA7-8A52-C37EE0740D63}"/>
    <cellStyle name="Normal 15 16" xfId="9805" xr:uid="{0C4582BB-39B9-48F9-BEAB-DF297B1E65B3}"/>
    <cellStyle name="Normal 15 17" xfId="9863" xr:uid="{BB124A62-02DF-4E30-90CC-082793BA0249}"/>
    <cellStyle name="Normal 15 18" xfId="9950" xr:uid="{473F9B06-64FF-4E1D-9A1B-D326BAE8BE76}"/>
    <cellStyle name="Normal 15 19" xfId="8567" xr:uid="{7D0E792D-41A3-4C2E-84E7-5DF510224AA6}"/>
    <cellStyle name="Normal 15 2" xfId="9046" xr:uid="{DAD726C8-CFF5-4D7B-BA02-EE0E63895D0A}"/>
    <cellStyle name="Normal 15 3" xfId="9187" xr:uid="{29728907-FC47-45CE-A354-582074590B30}"/>
    <cellStyle name="Normal 15 4" xfId="9232" xr:uid="{29025322-8809-4186-8089-6451F6A42F7E}"/>
    <cellStyle name="Normal 15 5" xfId="9281" xr:uid="{1A1163D2-8D36-492D-80A7-1FC9151502F1}"/>
    <cellStyle name="Normal 15 6" xfId="9326" xr:uid="{52789F8C-EEA1-4CB5-9525-4F7BA799E413}"/>
    <cellStyle name="Normal 15 7" xfId="9364" xr:uid="{F76F7630-4912-44A1-A50A-90E40F06A50B}"/>
    <cellStyle name="Normal 15 8" xfId="9422" xr:uid="{AC7AA98B-F567-43EF-BE35-4D4F9F7F8D26}"/>
    <cellStyle name="Normal 15 9" xfId="9470" xr:uid="{6EAE4460-4635-4F19-88AF-23E785615FFB}"/>
    <cellStyle name="Normal 16" xfId="3733" xr:uid="{FCBC6304-FDDA-4292-A5EE-E33A5829ADBA}"/>
    <cellStyle name="Normal 16 10" xfId="9516" xr:uid="{E15C81FE-FB87-47E3-9316-292A82BE571B}"/>
    <cellStyle name="Normal 16 11" xfId="9572" xr:uid="{2FA7C0C1-CEC9-40A4-B2B2-2F3754664B6D}"/>
    <cellStyle name="Normal 16 12" xfId="9622" xr:uid="{A1753D5A-B1B5-4F83-8D5A-286B4446CB80}"/>
    <cellStyle name="Normal 16 13" xfId="9668" xr:uid="{051E65D7-9F54-42FC-BEC9-46BCEF98C0E2}"/>
    <cellStyle name="Normal 16 14" xfId="9714" xr:uid="{1D197907-5444-4098-93B7-C0A67B1BF773}"/>
    <cellStyle name="Normal 16 15" xfId="9760" xr:uid="{1FDC2561-10A0-41F0-B0C9-A7EE1009C145}"/>
    <cellStyle name="Normal 16 16" xfId="9806" xr:uid="{4A784397-E363-4E72-AE06-E70E73CFE1A5}"/>
    <cellStyle name="Normal 16 17" xfId="9864" xr:uid="{156B3F83-9A11-4A34-98B1-C4563DA30898}"/>
    <cellStyle name="Normal 16 18" xfId="9951" xr:uid="{86C4BDB0-05EB-4BAC-A8FF-727BA469FC32}"/>
    <cellStyle name="Normal 16 19" xfId="10004" xr:uid="{923B1C0E-D899-4D44-A9CA-A08A4AD38FF9}"/>
    <cellStyle name="Normal 16 19 2" xfId="10007" xr:uid="{DA57797D-8B4F-461F-B650-E692BFFD1C47}"/>
    <cellStyle name="Normal 16 2" xfId="3663" xr:uid="{8ACEC024-F2E5-4424-8812-11DA9AC6681D}"/>
    <cellStyle name="Normal 16 2 2" xfId="5228" xr:uid="{72DE39FE-B894-45B5-933D-7D283E394B37}"/>
    <cellStyle name="Normal 16 2 3" xfId="9047" xr:uid="{9EE02C71-869B-41CC-98EF-5765902CC650}"/>
    <cellStyle name="Normal 16 20" xfId="8568" xr:uid="{88B51910-C45D-4D49-AB48-98D6568CABEC}"/>
    <cellStyle name="Normal 16 3" xfId="3664" xr:uid="{52069FC1-0EBA-4FF0-830B-B4BBDAA8B2BD}"/>
    <cellStyle name="Normal 16 3 2" xfId="5229" xr:uid="{51D1412E-F420-4801-8772-0BA7C34FB358}"/>
    <cellStyle name="Normal 16 3 3" xfId="9188" xr:uid="{90F6FEA2-0CE2-4A78-972E-CD1C57F09E3C}"/>
    <cellStyle name="Normal 16 4" xfId="5230" xr:uid="{15C15D47-AFC7-4054-9F0D-27B684A8B3D5}"/>
    <cellStyle name="Normal 16 4 2" xfId="5231" xr:uid="{B988D0FB-2727-4A7D-8B8C-051D28542C9D}"/>
    <cellStyle name="Normal 16 4 3" xfId="9233" xr:uid="{3F817275-3E46-40F3-813B-2E9BB3FF6F21}"/>
    <cellStyle name="Normal 16 5" xfId="5232" xr:uid="{31E80364-F3FE-492B-8A8C-3B41690ADFC4}"/>
    <cellStyle name="Normal 16 5 2" xfId="5233" xr:uid="{C00EC0B8-BFC5-4C41-A91C-663B8F01438E}"/>
    <cellStyle name="Normal 16 5 3" xfId="9282" xr:uid="{20080B51-803F-4C11-A2AD-6F6D8306DE19}"/>
    <cellStyle name="Normal 16 6" xfId="9327" xr:uid="{FE3ED8BF-B9CA-4015-8C22-C6C07ADE2ABB}"/>
    <cellStyle name="Normal 16 7" xfId="9365" xr:uid="{0F3F84E1-6B04-43C2-84F0-ADAAEBF6FDE5}"/>
    <cellStyle name="Normal 16 8" xfId="9423" xr:uid="{9C3AF73C-C1C0-4CE6-99D1-0DAB2C3E14F2}"/>
    <cellStyle name="Normal 16 9" xfId="9471" xr:uid="{3870AB90-6076-4FC8-9ABF-7FC0BFB30260}"/>
    <cellStyle name="Normal 17" xfId="3734" xr:uid="{AACCAD1E-D09E-4243-8372-5FD8A53310CB}"/>
    <cellStyle name="Normal 17 2" xfId="9048" xr:uid="{48B90A72-B546-487F-A838-6106EF1B1BD7}"/>
    <cellStyle name="Normal 17 3" xfId="9990" xr:uid="{9261A4DB-FE28-47F1-86ED-C799C04C2665}"/>
    <cellStyle name="Normal 17 4" xfId="10000" xr:uid="{796CBD75-55D8-4D2A-A28B-5EA8D360D57D}"/>
    <cellStyle name="Normal 17 5" xfId="10014" xr:uid="{21822583-7C55-47FC-B3F8-E21EFFE21ACC}"/>
    <cellStyle name="Normal 170 2" xfId="6" xr:uid="{77B62405-8999-44C1-84A0-E1B27427AA70}"/>
    <cellStyle name="Normal 172" xfId="4" xr:uid="{E288EBB9-05C3-4AF1-A12A-D06F5AF78125}"/>
    <cellStyle name="Normal 18" xfId="5234" xr:uid="{C5380256-A741-41F3-8BE8-5C872ADB4D35}"/>
    <cellStyle name="Normal 18 10" xfId="9517" xr:uid="{6F6EF482-EF63-4C6E-B762-AB5DA57ED675}"/>
    <cellStyle name="Normal 18 11" xfId="9573" xr:uid="{D304FEB4-101B-4D5F-BA8C-EEFAA530F274}"/>
    <cellStyle name="Normal 18 12" xfId="9623" xr:uid="{3CC895AD-0849-4E7D-A04B-A4C5C1114CAD}"/>
    <cellStyle name="Normal 18 13" xfId="9669" xr:uid="{9E26659F-650B-4E4C-ACFA-1636855DBF29}"/>
    <cellStyle name="Normal 18 14" xfId="9715" xr:uid="{50A09569-7BE9-4613-B9C4-9A918DFB1E55}"/>
    <cellStyle name="Normal 18 15" xfId="9761" xr:uid="{1749C7A2-B429-4E90-A0D0-9D9A28C3CB75}"/>
    <cellStyle name="Normal 18 16" xfId="9807" xr:uid="{CF556715-BDE0-4E13-96BD-548E6AE501F4}"/>
    <cellStyle name="Normal 18 17" xfId="9865" xr:uid="{37C02FDB-6310-4EB8-96DF-0532D6A66FF8}"/>
    <cellStyle name="Normal 18 18" xfId="9952" xr:uid="{677DFE37-3357-4C76-ACCE-5DE9C383DFFE}"/>
    <cellStyle name="Normal 18 19" xfId="8750" xr:uid="{7C848FE9-FC84-4D39-8047-CBAE8EE97E24}"/>
    <cellStyle name="Normal 18 2" xfId="5235" xr:uid="{B3EFF657-F6B8-4FF2-A554-6DBBF65F051D}"/>
    <cellStyle name="Normal 18 2 2" xfId="9049" xr:uid="{BD10DD80-5C7C-4E37-BB7B-1A462A791AA3}"/>
    <cellStyle name="Normal 18 3" xfId="9189" xr:uid="{9332C648-563C-45EA-94A3-5D110C69DDBC}"/>
    <cellStyle name="Normal 18 4" xfId="9234" xr:uid="{1913DBE9-0A0D-48D8-AAB6-50CD270B3B32}"/>
    <cellStyle name="Normal 18 5" xfId="9283" xr:uid="{F85269D8-D149-4BB3-9F61-6A674000E31E}"/>
    <cellStyle name="Normal 18 6" xfId="9328" xr:uid="{B438671A-4D9B-4B85-8058-7CC8744AF5A6}"/>
    <cellStyle name="Normal 18 7" xfId="9366" xr:uid="{B8693014-A072-4B7E-83A4-3DAC645B2140}"/>
    <cellStyle name="Normal 18 8" xfId="9424" xr:uid="{4825F63E-4E2B-4922-B8BC-AB99973165C2}"/>
    <cellStyle name="Normal 18 9" xfId="9472" xr:uid="{49C814CE-6778-4E33-AE5A-3548C274EE7E}"/>
    <cellStyle name="Normal 19" xfId="5236" xr:uid="{9999C257-BFC8-428A-88EE-A70DFDAADE98}"/>
    <cellStyle name="Normal 19 10" xfId="9367" xr:uid="{3A81A72F-56C1-46DD-BC2F-69FAEED3EB43}"/>
    <cellStyle name="Normal 19 11" xfId="9425" xr:uid="{31364C0A-FBFC-4208-871A-0AB136F6F3A1}"/>
    <cellStyle name="Normal 19 12" xfId="9473" xr:uid="{0C1D345E-6854-4704-9E15-488BD6B34810}"/>
    <cellStyle name="Normal 19 13" xfId="9518" xr:uid="{935A84B1-C295-4310-B3B4-63DF1649D6A7}"/>
    <cellStyle name="Normal 19 14" xfId="9574" xr:uid="{192E3E94-A502-4D91-92A5-99A480CD5712}"/>
    <cellStyle name="Normal 19 15" xfId="9624" xr:uid="{CA8FCCE8-AE99-4A19-8EDD-7B888C948576}"/>
    <cellStyle name="Normal 19 16" xfId="9670" xr:uid="{282B7863-0BDF-4EE2-8524-5ADFF74B5397}"/>
    <cellStyle name="Normal 19 17" xfId="9716" xr:uid="{73FED8B0-DCA4-46DD-8A80-952C695ADDBC}"/>
    <cellStyle name="Normal 19 18" xfId="9762" xr:uid="{ADEFD4A5-FF71-491C-AEF9-8180D1DB80F8}"/>
    <cellStyle name="Normal 19 19" xfId="9808" xr:uid="{F3B0BF3A-A991-4EC4-952E-A404B60D796C}"/>
    <cellStyle name="Normal 19 2" xfId="5237" xr:uid="{3C6398CD-C558-4C1E-9387-0AA28B901436}"/>
    <cellStyle name="Normal 19 2 2" xfId="8873" xr:uid="{B54385DF-F889-49F9-ACC1-CC01053FAA17}"/>
    <cellStyle name="Normal 19 20" xfId="9866" xr:uid="{886E226D-16C5-4013-953D-B17B9A889BE0}"/>
    <cellStyle name="Normal 19 21" xfId="9953" xr:uid="{5715BF78-BD0B-4591-B319-38CE5745F2AD}"/>
    <cellStyle name="Normal 19 3" xfId="8877" xr:uid="{D2CB647F-1DD3-48D8-9871-E3EB2B0E78B6}"/>
    <cellStyle name="Normal 19 4" xfId="17" xr:uid="{7F44BA11-024C-407B-AEB3-FEE7EDF8E867}"/>
    <cellStyle name="Normal 19 4 2" xfId="9994" xr:uid="{771CD92E-F843-4BF2-8B0E-3AE8F28B77B2}"/>
    <cellStyle name="Normal 19 4 2 2" xfId="9995" xr:uid="{81273BF0-C331-49D4-B7FF-334F4BFA3D6D}"/>
    <cellStyle name="Normal 19 4 3" xfId="7868" xr:uid="{CE4935D0-2174-4809-B767-6B12F59B8061}"/>
    <cellStyle name="Normal 19 4 3 2" xfId="10020" xr:uid="{B2B4AA8E-4BA4-4DA9-90B9-6E999CABD05B}"/>
    <cellStyle name="Normal 19 4 3 3" xfId="10030" xr:uid="{CF95167E-7CAF-44C2-A767-A242BFAB8DD2}"/>
    <cellStyle name="Normal 19 5" xfId="9050" xr:uid="{DB24DC47-A7ED-45DA-9A5E-AEDCFB048851}"/>
    <cellStyle name="Normal 19 6" xfId="9190" xr:uid="{DE68E3DF-E6AC-45C1-AC7A-722BACC7CE38}"/>
    <cellStyle name="Normal 19 7" xfId="9235" xr:uid="{C6EA660C-06E5-4734-A116-339462DD112E}"/>
    <cellStyle name="Normal 19 8" xfId="9284" xr:uid="{7C42BA0B-83CA-40F5-A80C-F1A32D248751}"/>
    <cellStyle name="Normal 19 9" xfId="9329" xr:uid="{4ECC9746-E22D-4336-8054-DEC489D56E46}"/>
    <cellStyle name="Normal 2" xfId="2" xr:uid="{BDA2C686-5D74-4923-B6BE-063F9F1F2F31}"/>
    <cellStyle name="Normal 2 10" xfId="5238" xr:uid="{743CA1C3-D0C9-499E-93E1-CE5A766C9AA4}"/>
    <cellStyle name="Normal 2 10 10" xfId="9519" xr:uid="{A2565714-153E-46EA-8BA3-8A78E45B7609}"/>
    <cellStyle name="Normal 2 10 11" xfId="9575" xr:uid="{54F44199-F13E-4094-A9D0-C380DB74620E}"/>
    <cellStyle name="Normal 2 10 12" xfId="9625" xr:uid="{E43E2E6C-1639-4C0C-8BAE-4652A3726EE2}"/>
    <cellStyle name="Normal 2 10 13" xfId="9671" xr:uid="{5A5D4682-CFAD-4327-ABC8-226F534355F8}"/>
    <cellStyle name="Normal 2 10 14" xfId="9717" xr:uid="{C9304D47-6131-453E-A4F3-B5A6A737FBE0}"/>
    <cellStyle name="Normal 2 10 15" xfId="9763" xr:uid="{8AD361E5-F329-41D7-9037-079D0BFFE6C4}"/>
    <cellStyle name="Normal 2 10 16" xfId="9809" xr:uid="{24ECDAF4-1D31-406F-BA0A-909E7283BA5D}"/>
    <cellStyle name="Normal 2 10 17" xfId="9867" xr:uid="{FFE3AABF-A6F1-4E36-AE0E-5A7180DBADB2}"/>
    <cellStyle name="Normal 2 10 18" xfId="9954" xr:uid="{93E68F13-ACA7-456A-9C7C-31064870B0DA}"/>
    <cellStyle name="Normal 2 10 19" xfId="8569" xr:uid="{DE21ED76-43B3-4464-A2D1-BD55004A36DE}"/>
    <cellStyle name="Normal 2 10 2" xfId="5239" xr:uid="{59951558-2553-4495-8F70-2C9C2696D128}"/>
    <cellStyle name="Normal 2 10 3" xfId="5240" xr:uid="{180CC70D-3EB2-4115-AA20-1940D4426358}"/>
    <cellStyle name="Normal 2 10 4" xfId="9236" xr:uid="{9C283A3F-07F0-4A17-B1E6-FE2A4A807209}"/>
    <cellStyle name="Normal 2 10 5" xfId="9285" xr:uid="{D8BFB1C5-2A04-48FD-ACB0-45131ADB7E62}"/>
    <cellStyle name="Normal 2 10 6" xfId="9330" xr:uid="{04E8F0EA-89B7-4CB2-8B7D-688A99D9322B}"/>
    <cellStyle name="Normal 2 10 7" xfId="9368" xr:uid="{611C8FCD-C7F4-41DE-83B1-B9A3672864BA}"/>
    <cellStyle name="Normal 2 10 8" xfId="9426" xr:uid="{94105AF0-4AB0-4C43-8723-5208FCE2FE89}"/>
    <cellStyle name="Normal 2 10 9" xfId="9474" xr:uid="{D36E3A22-4951-48AA-A2FF-305E66013D2A}"/>
    <cellStyle name="Normal 2 11" xfId="5241" xr:uid="{A6B66BC5-8F0A-4895-8DB6-B44F1A35920F}"/>
    <cellStyle name="Normal 2 11 2" xfId="5242" xr:uid="{F5140221-89A7-4FF6-AE66-EE515A2B74B5}"/>
    <cellStyle name="Normal 2 11 3" xfId="5243" xr:uid="{8FD749CB-6267-4B36-A04E-3D8843EDDE9F}"/>
    <cellStyle name="Normal 2 12" xfId="5244" xr:uid="{5E6A330E-DCC2-4DC1-B4FC-A116992701F6}"/>
    <cellStyle name="Normal 2 12 2" xfId="5245" xr:uid="{D7FD36B9-AACF-4383-A959-5B0545A2576E}"/>
    <cellStyle name="Normal 2 12 3" xfId="5246" xr:uid="{5E2A4C4D-3270-4E05-BA0B-08D3B354D487}"/>
    <cellStyle name="Normal 2 13" xfId="5247" xr:uid="{8B532B82-FFB0-4200-BF9E-9A035F4796F8}"/>
    <cellStyle name="Normal 2 13 2" xfId="5248" xr:uid="{FBE765A6-BB67-47F2-9F45-6D1943753328}"/>
    <cellStyle name="Normal 2 13 3" xfId="5249" xr:uid="{E0870547-A1C6-400D-8493-9BB7A90BCBFF}"/>
    <cellStyle name="Normal 2 14" xfId="5250" xr:uid="{0E18A96A-B8E5-46CE-B53E-C9EB40E15D98}"/>
    <cellStyle name="Normal 2 14 2" xfId="5251" xr:uid="{2E2C6746-00C4-4184-9621-1E57EBDF7534}"/>
    <cellStyle name="Normal 2 14 3" xfId="5252" xr:uid="{44A7F992-05DE-40F6-8B48-87B3C5A8E7D8}"/>
    <cellStyle name="Normal 2 15" xfId="5253" xr:uid="{99E24F56-12B6-43C3-A430-98C046A4E9B1}"/>
    <cellStyle name="Normal 2 15 2" xfId="5254" xr:uid="{D23BA284-041A-4107-92C6-1358DC3BFA77}"/>
    <cellStyle name="Normal 2 15 3" xfId="5255" xr:uid="{19D25647-EA15-4496-9C8B-C2064C7D2F50}"/>
    <cellStyle name="Normal 2 16" xfId="5256" xr:uid="{6BB2968B-6C63-44E9-91DC-51B976C19CE0}"/>
    <cellStyle name="Normal 2 16 2" xfId="5257" xr:uid="{28D9E45B-ADB0-493F-ACD8-4108B90980C9}"/>
    <cellStyle name="Normal 2 16 3" xfId="5258" xr:uid="{B7304AB5-7007-4B1F-86A6-547638461A37}"/>
    <cellStyle name="Normal 2 17" xfId="8" xr:uid="{3EA08927-5625-40BE-BDFC-D021897BCBC4}"/>
    <cellStyle name="Normal 2 17 2" xfId="2106" xr:uid="{C2219FE8-FBD7-471D-9713-04FBB44F8FCA}"/>
    <cellStyle name="Normal 2 2" xfId="65" xr:uid="{2244E12E-FE18-4365-A2B1-267A1546A4B2}"/>
    <cellStyle name="Normal 2 2 10" xfId="5259" xr:uid="{21ADAA95-260D-4850-8B1C-981B9B52E264}"/>
    <cellStyle name="Normal 2 2 11" xfId="5260" xr:uid="{E0253572-E3DE-4C21-9DB9-D6129EFFF2C2}"/>
    <cellStyle name="Normal 2 2 12" xfId="5261" xr:uid="{FDE7DBE9-8350-44B7-8EA9-4A5439F4FB8D}"/>
    <cellStyle name="Normal 2 2 12 2" xfId="5262" xr:uid="{24F19EDD-12FD-494A-9C33-8D09E4E9246E}"/>
    <cellStyle name="Normal 2 2 12 3" xfId="5263" xr:uid="{70F4B717-158A-4FC9-8EB1-AD575477C595}"/>
    <cellStyle name="Normal 2 2 13" xfId="2107" xr:uid="{B3FCB315-5C5C-43DA-A5AB-0B7090F14548}"/>
    <cellStyle name="Normal 2 2 2" xfId="83" xr:uid="{E880C88D-530D-40EF-9B62-572DE6BE295B}"/>
    <cellStyle name="Normal 2 2 2 2" xfId="5264" xr:uid="{B0096501-E34A-47EF-A867-AA5430281B25}"/>
    <cellStyle name="Normal 2 2 2 3" xfId="5265" xr:uid="{D2A0387F-2E99-4CB6-9AF8-5F1EF22924AD}"/>
    <cellStyle name="Normal 2 2 2 4" xfId="5266" xr:uid="{9595199C-649B-42C6-A87A-D47339EC533C}"/>
    <cellStyle name="Normal 2 2 2 5" xfId="5267" xr:uid="{637C10D3-22C1-4280-BBD0-F2E29F479732}"/>
    <cellStyle name="Normal 2 2 2 6" xfId="5268" xr:uid="{CA69460C-80B0-47A1-B6B7-2D6B3AEE6D57}"/>
    <cellStyle name="Normal 2 2 2 7" xfId="6712" xr:uid="{0ACF47C2-0174-4004-84DC-2575D422D9E2}"/>
    <cellStyle name="Normal 2 2 2 8" xfId="3736" xr:uid="{C35E1AB6-9F6C-4389-96BB-AFD28D167F6C}"/>
    <cellStyle name="Normal 2 2 2 9" xfId="9051" xr:uid="{1514051B-A692-4040-B976-6AB14C392B83}"/>
    <cellStyle name="Normal 2 2 3" xfId="5269" xr:uid="{EC56549F-53C3-4A63-A6E0-DE02CB97BCB4}"/>
    <cellStyle name="Normal 2 2 3 10" xfId="9576" xr:uid="{9C0A4E72-6091-4CF0-B4C4-97DAF0D68DE0}"/>
    <cellStyle name="Normal 2 2 3 11" xfId="9626" xr:uid="{CEB78FA9-C710-44D2-AC08-7A0FB6361F05}"/>
    <cellStyle name="Normal 2 2 3 12" xfId="9672" xr:uid="{B020A958-FF6D-40F5-ADC6-1223D06EAE55}"/>
    <cellStyle name="Normal 2 2 3 13" xfId="9718" xr:uid="{4CEDD299-1E74-497C-934A-88DA88AA9FDD}"/>
    <cellStyle name="Normal 2 2 3 14" xfId="9764" xr:uid="{BECF03D6-4C79-4C05-B217-65504D952317}"/>
    <cellStyle name="Normal 2 2 3 15" xfId="9810" xr:uid="{1FBC38D5-27AB-4B68-9BC4-AFB27300374C}"/>
    <cellStyle name="Normal 2 2 3 16" xfId="9868" xr:uid="{7FAC3EB7-1633-44ED-8282-8E260DCBF148}"/>
    <cellStyle name="Normal 2 2 3 17" xfId="9955" xr:uid="{73593C42-3131-4C6B-8CF7-D03144C89AE4}"/>
    <cellStyle name="Normal 2 2 3 18" xfId="9052" xr:uid="{CA6510CC-2A8D-48C8-8EAC-FDBA912871EF}"/>
    <cellStyle name="Normal 2 2 3 2" xfId="9191" xr:uid="{D2F93CF3-84A6-4627-BA4F-2143BABED320}"/>
    <cellStyle name="Normal 2 2 3 3" xfId="9237" xr:uid="{51CB9CD2-6BD8-466E-898C-65B6A9BE385B}"/>
    <cellStyle name="Normal 2 2 3 4" xfId="9286" xr:uid="{22879B1E-8646-4AD2-A429-A6FDACEF7E84}"/>
    <cellStyle name="Normal 2 2 3 5" xfId="9331" xr:uid="{13B155CE-3A52-482A-B0E0-FBBD8C33647E}"/>
    <cellStyle name="Normal 2 2 3 6" xfId="9369" xr:uid="{0066EB88-C6AF-4FAE-8AC1-145B7C67A622}"/>
    <cellStyle name="Normal 2 2 3 7" xfId="9427" xr:uid="{8B02F745-A222-4309-A244-CDE8CAC6FA99}"/>
    <cellStyle name="Normal 2 2 3 8" xfId="9475" xr:uid="{E897F389-ECE7-484F-8F0E-3C74291E1C54}"/>
    <cellStyle name="Normal 2 2 3 9" xfId="9520" xr:uid="{4A0CF4E8-1A93-4CD6-A872-D956DF956FF8}"/>
    <cellStyle name="Normal 2 2 4" xfId="5270" xr:uid="{3E9DC071-F7E5-4F00-8039-D53FD316CFA0}"/>
    <cellStyle name="Normal 2 2 4 2" xfId="5271" xr:uid="{2196AB0E-6E08-4ADA-8E0F-9AC12C26F8A5}"/>
    <cellStyle name="Normal 2 2 5" xfId="5272" xr:uid="{C8BF35F0-00EF-4615-A261-DE8A7B6E854A}"/>
    <cellStyle name="Normal 2 2 6" xfId="5273" xr:uid="{6C453FDA-1A1A-443E-9C90-0B06AA38C954}"/>
    <cellStyle name="Normal 2 2 7" xfId="5274" xr:uid="{2C957AAF-CDB8-4D16-A925-57A6821907F3}"/>
    <cellStyle name="Normal 2 2 8" xfId="5275" xr:uid="{DD4E399C-1BC9-4DA7-9888-C6F836CBB032}"/>
    <cellStyle name="Normal 2 2 9" xfId="5276" xr:uid="{D02AC153-077B-4BEA-80BD-6F619D5E208A}"/>
    <cellStyle name="Normal 2 3" xfId="3727" xr:uid="{6643C740-3FCA-4F2A-98DE-F2A47CFDD775}"/>
    <cellStyle name="Normal 2 3 2" xfId="5277" xr:uid="{51838254-F322-4D12-999B-33FEAD1C9B36}"/>
    <cellStyle name="Normal 2 4" xfId="3728" xr:uid="{A14A4AD8-BD8E-4F6E-831D-FAB80A2682B8}"/>
    <cellStyle name="Normal 2 4 2" xfId="5278" xr:uid="{3C0AE6CB-5178-44AD-93CE-EB30DFCBBBA1}"/>
    <cellStyle name="Normal 2 47" xfId="7858" xr:uid="{F04FE525-58EF-40E6-92F2-EFBA678BB7FC}"/>
    <cellStyle name="Normal 2 5" xfId="3729" xr:uid="{5D32EF2A-1C6A-4838-AF3D-4896A22EAA86}"/>
    <cellStyle name="Normal 2 6" xfId="3730" xr:uid="{C0DA6FAB-5EB4-424F-96C4-BF2BC27666E5}"/>
    <cellStyle name="Normal 2 7" xfId="3731" xr:uid="{2B7B0A8C-B091-48F4-BD04-4CEDCF8EC8D5}"/>
    <cellStyle name="Normal 2 8" xfId="5279" xr:uid="{7B8AB44B-EE7B-4C72-8B99-66DF83B7C28B}"/>
    <cellStyle name="Normal 2 8 2" xfId="5280" xr:uid="{C403EFC4-8776-4012-8E09-EC94D9AF7D88}"/>
    <cellStyle name="Normal 2 8 3" xfId="5281" xr:uid="{EC9C998B-6060-414D-8CAE-75CF84267144}"/>
    <cellStyle name="Normal 2 8 4" xfId="8570" xr:uid="{059E6DC1-5735-4A39-9C95-D77B2DC7B6C0}"/>
    <cellStyle name="Normal 2 9" xfId="5282" xr:uid="{3695C08B-53C7-48F6-A60D-4806590D4881}"/>
    <cellStyle name="Normal 2 9 2" xfId="5283" xr:uid="{DFDF06BC-713A-439E-977C-37A76D7A0BD6}"/>
    <cellStyle name="Normal 2 9 3" xfId="5284" xr:uid="{F5525E6D-641C-42ED-882E-82CBB59D5397}"/>
    <cellStyle name="Normal 2 9 4" xfId="8571" xr:uid="{32269F9A-910F-44A2-BA0B-FCAF41AA6035}"/>
    <cellStyle name="Normal 2_BALANCE GENERAL AGOSTO 2010" xfId="8572" xr:uid="{27506C99-9ACD-48B0-BF9B-477A8B03C0D0}"/>
    <cellStyle name="Normal 20" xfId="5285" xr:uid="{7F1771C6-B374-4094-882E-7B11E2F6F300}"/>
    <cellStyle name="Normal 20 2" xfId="9053" xr:uid="{38850DCD-D937-4AED-8849-3B9978633C99}"/>
    <cellStyle name="Normal 20 3" xfId="8876" xr:uid="{07774401-6CC5-4587-89C4-4229F20805E1}"/>
    <cellStyle name="Normal 21" xfId="5286" xr:uid="{952B59CB-60B4-401F-B6B5-79F7E5078C58}"/>
    <cellStyle name="Normal 21 10" xfId="9521" xr:uid="{3E97580A-8730-4F60-8F87-8CCB0C5CEC52}"/>
    <cellStyle name="Normal 21 11" xfId="9577" xr:uid="{3B28E1F2-077D-44BB-A14C-95E52CC40EEF}"/>
    <cellStyle name="Normal 21 12" xfId="9627" xr:uid="{0FCC9E9C-9F05-448D-AC85-8EF68B25E54F}"/>
    <cellStyle name="Normal 21 13" xfId="9673" xr:uid="{6730D177-498C-4DE9-A27F-F99C6D077EE3}"/>
    <cellStyle name="Normal 21 14" xfId="9719" xr:uid="{7C2F6F96-B0DC-4C3C-A7E6-DB256FA96CD1}"/>
    <cellStyle name="Normal 21 15" xfId="9765" xr:uid="{77961D2F-04DD-4CC0-9CEE-328AEE8F9297}"/>
    <cellStyle name="Normal 21 16" xfId="9811" xr:uid="{C5E9C7AB-EDFD-4366-B8C4-832E76AF9E52}"/>
    <cellStyle name="Normal 21 17" xfId="9869" xr:uid="{F8B047AA-EC15-4004-996E-ED492022FD91}"/>
    <cellStyle name="Normal 21 18" xfId="9956" xr:uid="{C34DB89E-8B8E-4F59-93D5-52809BB4E592}"/>
    <cellStyle name="Normal 21 2" xfId="9054" xr:uid="{9E8A980F-C7F0-49D2-93A4-AF71A5726884}"/>
    <cellStyle name="Normal 21 3" xfId="9192" xr:uid="{4EF4D932-6352-4165-BFB4-203BEDC5AE83}"/>
    <cellStyle name="Normal 21 4" xfId="9238" xr:uid="{986186C4-7491-4BBB-A5AD-C3D67B32BE8B}"/>
    <cellStyle name="Normal 21 5" xfId="9287" xr:uid="{8C522DF1-AA62-4DF3-AAA7-BB41F34FDAEB}"/>
    <cellStyle name="Normal 21 6" xfId="9332" xr:uid="{EC209E80-80AD-4983-9E12-738F667110DE}"/>
    <cellStyle name="Normal 21 7" xfId="9370" xr:uid="{975AC70C-631B-4835-83FD-C68BE5CBBB5B}"/>
    <cellStyle name="Normal 21 8" xfId="9428" xr:uid="{717D1450-FC2F-4FF2-846D-498A5F68D623}"/>
    <cellStyle name="Normal 21 9" xfId="9476" xr:uid="{6C601B81-C2FA-43A9-8CEB-52E386092C24}"/>
    <cellStyle name="Normal 22" xfId="5287" xr:uid="{D0D481EC-9490-43A6-8D00-5B262A4025DB}"/>
    <cellStyle name="Normal 23" xfId="5288" xr:uid="{06198510-E6EF-4187-9DB0-C2FED2130104}"/>
    <cellStyle name="Normal 24" xfId="5289" xr:uid="{583F12D6-2944-47CF-86C5-F5AA0DA7364C}"/>
    <cellStyle name="Normal 24 10" xfId="9578" xr:uid="{264C91BA-82F8-4D01-9D08-B939539E292A}"/>
    <cellStyle name="Normal 24 11" xfId="9628" xr:uid="{04C7A15D-B62F-4B72-93EE-4D5EC9D3A72D}"/>
    <cellStyle name="Normal 24 12" xfId="9674" xr:uid="{C4D679B6-0370-4B24-A2A5-34CD8A20B829}"/>
    <cellStyle name="Normal 24 13" xfId="9720" xr:uid="{7269818C-9B4B-4FC8-980D-68CFA1FD0716}"/>
    <cellStyle name="Normal 24 14" xfId="9766" xr:uid="{45057AB1-6453-42D6-8257-955A21ECA6D4}"/>
    <cellStyle name="Normal 24 15" xfId="9812" xr:uid="{E9FB30F2-80A3-429E-AC66-8F7D37FF35C9}"/>
    <cellStyle name="Normal 24 16" xfId="9870" xr:uid="{F8EF010C-0F2B-478B-A32A-1C51941A27BD}"/>
    <cellStyle name="Normal 24 17" xfId="9957" xr:uid="{F922944A-09DC-46AF-B557-5399E34DF722}"/>
    <cellStyle name="Normal 24 18" xfId="9055" xr:uid="{2D05B76D-D47A-4C81-9727-E87B1FA605A4}"/>
    <cellStyle name="Normal 24 2" xfId="9193" xr:uid="{2E14D400-BA85-44A8-BC32-089304AA0611}"/>
    <cellStyle name="Normal 24 3" xfId="9239" xr:uid="{ADB48B70-4469-44B8-83FA-5F85A91A1ADF}"/>
    <cellStyle name="Normal 24 4" xfId="9288" xr:uid="{7CD51D0B-762F-49A2-A2FC-71A99D609FC7}"/>
    <cellStyle name="Normal 24 5" xfId="9333" xr:uid="{A99F01F2-0EF7-4032-BCCF-4C7634F37190}"/>
    <cellStyle name="Normal 24 6" xfId="9371" xr:uid="{79819B03-599A-4D87-9E51-99B916D4147A}"/>
    <cellStyle name="Normal 24 7" xfId="9429" xr:uid="{E310C5B7-5C9F-43C1-B39C-B86784E9794C}"/>
    <cellStyle name="Normal 24 8" xfId="9477" xr:uid="{AF78061E-766A-4C3C-848B-C485C5CB8D88}"/>
    <cellStyle name="Normal 24 9" xfId="9522" xr:uid="{B5074D94-E766-4F41-88B0-57FED693F0FA}"/>
    <cellStyle name="Normal 25" xfId="5290" xr:uid="{3321EBA5-3CE6-4F7E-8258-6BE116B51DCB}"/>
    <cellStyle name="Normal 25 10" xfId="9579" xr:uid="{F6D7A8D2-63EC-4C97-AD4B-995E307829D4}"/>
    <cellStyle name="Normal 25 11" xfId="9629" xr:uid="{F79D9528-B93B-4D8D-B572-7A8CAD2B0473}"/>
    <cellStyle name="Normal 25 12" xfId="9675" xr:uid="{493D1D7C-D062-4A30-AD09-E1F912C959F0}"/>
    <cellStyle name="Normal 25 13" xfId="9721" xr:uid="{23CD2F50-0CCC-4254-A06A-E16E1682C353}"/>
    <cellStyle name="Normal 25 14" xfId="9767" xr:uid="{C25316B3-AD3E-42C7-961F-68E755377A46}"/>
    <cellStyle name="Normal 25 15" xfId="9813" xr:uid="{146D620C-DBA6-4987-A5EE-E8F4C5ECB018}"/>
    <cellStyle name="Normal 25 16" xfId="9871" xr:uid="{A073A982-9B98-4CBA-BC2B-D827DEC38443}"/>
    <cellStyle name="Normal 25 17" xfId="9958" xr:uid="{F99D123C-A652-4108-BAFE-D84071266ED9}"/>
    <cellStyle name="Normal 25 18" xfId="9056" xr:uid="{3B2EA7BE-C6D7-4F23-B96C-09452F143672}"/>
    <cellStyle name="Normal 25 2" xfId="9194" xr:uid="{84FCA6A7-81D3-4300-9D37-FABF14837F8D}"/>
    <cellStyle name="Normal 25 3" xfId="9240" xr:uid="{F5D42BCE-7E48-4E9F-9209-ECB396724D2C}"/>
    <cellStyle name="Normal 25 4" xfId="9289" xr:uid="{26FAB2A4-1593-44C5-8F32-A93B6FA79FAC}"/>
    <cellStyle name="Normal 25 5" xfId="9334" xr:uid="{F04BD73B-B9A6-4A57-A1A4-EAD303258F20}"/>
    <cellStyle name="Normal 25 6" xfId="9372" xr:uid="{2D5F49B3-B62F-4BF2-B866-180B70D9CC66}"/>
    <cellStyle name="Normal 25 7" xfId="9430" xr:uid="{0CD98996-73A7-4099-BEEA-E7027ABFDC9C}"/>
    <cellStyle name="Normal 25 8" xfId="9478" xr:uid="{0A6893C1-01B5-4F0B-B9C7-020E1D0F264D}"/>
    <cellStyle name="Normal 25 9" xfId="9523" xr:uid="{C548C8AF-8B13-4A96-9F14-CB8ED8E4A5E7}"/>
    <cellStyle name="Normal 26" xfId="5291" xr:uid="{B7110AA8-F7F5-4F15-A3FE-DBBBB1B68680}"/>
    <cellStyle name="Normal 26 10" xfId="9630" xr:uid="{8F6E099A-38EF-48BF-92BA-9BC710813531}"/>
    <cellStyle name="Normal 26 11" xfId="9676" xr:uid="{D70C9DA8-320D-4AC0-9EBB-5E2E65E45315}"/>
    <cellStyle name="Normal 26 12" xfId="9722" xr:uid="{8F1E5F15-115E-454F-84F7-A9D12344BC28}"/>
    <cellStyle name="Normal 26 13" xfId="9768" xr:uid="{620E28D6-5D42-4733-BE18-79ABB0B55BF3}"/>
    <cellStyle name="Normal 26 14" xfId="9814" xr:uid="{DD04A825-10B0-45D4-9306-D32002E1B576}"/>
    <cellStyle name="Normal 26 15" xfId="9872" xr:uid="{8100282D-A20E-4684-99F5-8D0DCF57EEA1}"/>
    <cellStyle name="Normal 26 16" xfId="9959" xr:uid="{160C01F5-938E-4222-AC36-D73DAE2FA132}"/>
    <cellStyle name="Normal 26 17" xfId="9205" xr:uid="{E2E97D57-1EB1-4423-96F5-00438412A1B4}"/>
    <cellStyle name="Normal 26 2" xfId="9241" xr:uid="{0CC62A37-E077-420E-B758-83DBAFA4B816}"/>
    <cellStyle name="Normal 26 3" xfId="9290" xr:uid="{5B15968F-F69B-4BEA-A5CF-FB83257A0269}"/>
    <cellStyle name="Normal 26 4" xfId="9335" xr:uid="{2777819B-31A5-4D4F-BD26-7A8A72F2B8E7}"/>
    <cellStyle name="Normal 26 5" xfId="9373" xr:uid="{5F1FE8A8-DE2C-4B97-8DD7-065CE974C9E5}"/>
    <cellStyle name="Normal 26 6" xfId="9431" xr:uid="{F141BCE0-3A0E-4688-8685-7559213D5B84}"/>
    <cellStyle name="Normal 26 7" xfId="9479" xr:uid="{BA61BE0D-7D08-4190-838A-AD5D8F16C901}"/>
    <cellStyle name="Normal 26 8" xfId="9524" xr:uid="{8734B2F9-8AC9-4BC5-8A66-35BBDF884389}"/>
    <cellStyle name="Normal 26 9" xfId="9580" xr:uid="{B5A04363-16CD-434B-93F3-B2F414AA0A1C}"/>
    <cellStyle name="Normal 27" xfId="5292" xr:uid="{D722DD96-5778-4D1F-A77D-05151CDFEC47}"/>
    <cellStyle name="Normal 27 2" xfId="9873" xr:uid="{0959A511-3BA0-4FB8-A47B-BA4C44F209A3}"/>
    <cellStyle name="Normal 27 3" xfId="9960" xr:uid="{313C48EE-F17D-48B2-B6CD-35333B886D71}"/>
    <cellStyle name="Normal 28" xfId="5293" xr:uid="{6ED3FD89-39D3-427D-B6B4-6C25A3A55E35}"/>
    <cellStyle name="Normal 28 2" xfId="9874" xr:uid="{459B10B2-6C73-45A5-936F-E9AD86564E81}"/>
    <cellStyle name="Normal 28 3" xfId="9961" xr:uid="{8FA6CA2E-AB25-432B-AC61-7A3BECD59F19}"/>
    <cellStyle name="Normal 29" xfId="5294" xr:uid="{9BCD1733-3643-4193-A775-C86AB797DF45}"/>
    <cellStyle name="Normal 29 2" xfId="9962" xr:uid="{E2A437A4-4068-4E78-BB53-991F9A8CD7AB}"/>
    <cellStyle name="Normal 29 3" xfId="9875" xr:uid="{FB6F81C9-37A5-43C2-BC63-514EFB7D1209}"/>
    <cellStyle name="Normal 3" xfId="67" xr:uid="{AC34BE95-49AD-4F4D-B9E3-6FE9696ACB0B}"/>
    <cellStyle name="Normal 3 10" xfId="5295" xr:uid="{F4F0BCE3-2CDA-4093-AA6A-984C9DF046F2}"/>
    <cellStyle name="Normal 3 104 2" xfId="7863" xr:uid="{7566068F-4369-4C85-9FB3-43579BB34210}"/>
    <cellStyle name="Normal 3 11" xfId="6705" xr:uid="{E57C26BC-291E-4780-9F9E-323511D13CF0}"/>
    <cellStyle name="Normal 3 12" xfId="2108" xr:uid="{DC0497D9-FA71-4F42-906B-514401322C5A}"/>
    <cellStyle name="Normal 3 2" xfId="3665" xr:uid="{DAE02BBE-4E90-4038-A2D4-47C018B23AC3}"/>
    <cellStyle name="Normal 3 2 2" xfId="5296" xr:uid="{786197DC-902C-4A3A-9FFC-0EC106054AD5}"/>
    <cellStyle name="Normal 3 2 3" xfId="5297" xr:uid="{A37A99DB-BC8E-4313-BBCF-6620D8CF3603}"/>
    <cellStyle name="Normal 3 2 3 2" xfId="9057" xr:uid="{87477505-C6DC-4259-A6E0-CA668FFA24CB}"/>
    <cellStyle name="Normal 3 3" xfId="3666" xr:uid="{097A8BB0-A265-4BCB-AF97-6EDF349D9CFD}"/>
    <cellStyle name="Normal 3 3 2" xfId="5298" xr:uid="{0CDAC1FF-1109-4524-B3C7-ED5ACA519BD8}"/>
    <cellStyle name="Normal 3 3 3" xfId="9058" xr:uid="{12486F11-1ED4-40C4-8FFB-FC900DEDF803}"/>
    <cellStyle name="Normal 3 4" xfId="3667" xr:uid="{FDE980C2-D077-4ED5-8D08-2AF748301236}"/>
    <cellStyle name="Normal 3 4 2" xfId="5299" xr:uid="{D73860E0-F38C-4C08-B36F-4A46DAB304FB}"/>
    <cellStyle name="Normal 3 4 3" xfId="5300" xr:uid="{826647A0-AA30-487F-8C20-E7B0DA46C670}"/>
    <cellStyle name="Normal 3 5" xfId="3668" xr:uid="{9A014F08-DD3D-4570-8C23-B6F49498562D}"/>
    <cellStyle name="Normal 3 5 2" xfId="5301" xr:uid="{F6CB0A8B-291F-4613-9D31-0DC524968031}"/>
    <cellStyle name="Normal 3 5 3" xfId="5302" xr:uid="{17657973-ADC4-4E1A-A265-31D48F824E2A}"/>
    <cellStyle name="Normal 3 5 4" xfId="9894" xr:uid="{353EBCA9-37D5-48FE-88CD-A9875A466624}"/>
    <cellStyle name="Normal 3 6" xfId="3669" xr:uid="{BC2BAC73-6277-4382-9212-C36D3631C644}"/>
    <cellStyle name="Normal 3 6 2" xfId="5303" xr:uid="{19F6984B-F738-48EB-ABBF-C3F673803B80}"/>
    <cellStyle name="Normal 3 7" xfId="3670" xr:uid="{EB16C3B1-9469-4FD9-8D80-AF6DA2C2305D}"/>
    <cellStyle name="Normal 3 7 2" xfId="5304" xr:uid="{7F37A985-19A9-4303-A318-76DCFC10DE4A}"/>
    <cellStyle name="Normal 3 8" xfId="5305" xr:uid="{5080B91D-4ACF-4C09-8146-C4C8EE8040DB}"/>
    <cellStyle name="Normal 3 9" xfId="5306" xr:uid="{BBEB8795-F979-46A3-9F2B-C675B8B5DE8D}"/>
    <cellStyle name="Normal 30" xfId="5307" xr:uid="{6CE26A47-D306-4830-8F2C-24E1FC91FC4F}"/>
    <cellStyle name="Normal 30 2" xfId="9963" xr:uid="{F134BFE6-06B5-4947-895F-7E8AB2B39D40}"/>
    <cellStyle name="Normal 30 3" xfId="9876" xr:uid="{A5646136-CB84-40F5-8FB7-F44A8D4D3A81}"/>
    <cellStyle name="Normal 31" xfId="5308" xr:uid="{AAAE0779-F745-4723-9293-C39930AF3516}"/>
    <cellStyle name="Normal 31 2" xfId="9964" xr:uid="{217BB141-A5B5-4292-A7A0-517BE386DCA3}"/>
    <cellStyle name="Normal 31 3" xfId="9877" xr:uid="{4B7818C9-3862-4FFC-B9C3-71E606AFAB5A}"/>
    <cellStyle name="Normal 32" xfId="5309" xr:uid="{3CE8EC77-F4C3-4E37-BDBF-379F66F4057E}"/>
    <cellStyle name="Normal 32 2" xfId="9965" xr:uid="{1D11AA09-CF2F-4D7C-9956-DC63111A9312}"/>
    <cellStyle name="Normal 32 3" xfId="9878" xr:uid="{77E95C00-5F76-4613-A263-1BE497E23433}"/>
    <cellStyle name="Normal 33" xfId="5310" xr:uid="{42B9739B-97AD-4BCD-9EDA-4E934FE48F05}"/>
    <cellStyle name="Normal 33 2" xfId="9966" xr:uid="{9CC19EAC-0A97-4EC1-B848-0AF8F0618BEC}"/>
    <cellStyle name="Normal 33 3" xfId="9879" xr:uid="{84FA5528-E98C-45E1-A0BE-B0312ABEAF48}"/>
    <cellStyle name="Normal 34" xfId="5311" xr:uid="{374DEC0D-88B2-4FD9-A5A5-7264CEFB022F}"/>
    <cellStyle name="Normal 34 2" xfId="9983" xr:uid="{26489F65-01C5-46C2-8C58-8E0EE8481779}"/>
    <cellStyle name="Normal 34 3" xfId="9891" xr:uid="{2920062B-A4C6-43C6-8FCB-BDFF709D4CBA}"/>
    <cellStyle name="Normal 35" xfId="5312" xr:uid="{DA5604BC-D83A-455D-A827-CC14A3E74651}"/>
    <cellStyle name="Normal 35 2" xfId="9985" xr:uid="{6904E59C-8309-4D85-AD6C-343A55330E57}"/>
    <cellStyle name="Normal 36" xfId="5313" xr:uid="{0B0F8C0D-E5CA-425E-9D36-A61C3C404BE4}"/>
    <cellStyle name="Normal 36 2" xfId="9986" xr:uid="{AD661F07-FB83-4BFA-B32B-2457EE5700DD}"/>
    <cellStyle name="Normal 37" xfId="2109" xr:uid="{98701344-B8B6-48C2-AFAE-9FFFBB21718F}"/>
    <cellStyle name="Normal 37 2" xfId="9892" xr:uid="{BCBE16E1-FA67-4715-AC9E-207353A72451}"/>
    <cellStyle name="Normal 38" xfId="5314" xr:uid="{781E323C-9418-4668-AB16-7EAF1324555B}"/>
    <cellStyle name="Normal 38 2" xfId="10006" xr:uid="{154B992F-2042-4174-8419-B46876E767A6}"/>
    <cellStyle name="Normal 38 3" xfId="10010" xr:uid="{E4CF6B82-5DEF-4035-9128-424B681FDCBF}"/>
    <cellStyle name="Normal 38 4" xfId="7874" xr:uid="{652443C5-88AE-498B-92D1-1D70225F5572}"/>
    <cellStyle name="Normal 38 4 2" xfId="10013" xr:uid="{B74F6130-B8D9-4B5C-A9CB-7318D7B0630D}"/>
    <cellStyle name="Normal 38 5" xfId="7875" xr:uid="{8157F689-1AD8-423D-817C-EB2217EBCDBC}"/>
    <cellStyle name="Normal 38 5 2" xfId="10019" xr:uid="{03DF52DA-9143-424C-992D-3D24B07985E8}"/>
    <cellStyle name="Normal 38 6" xfId="7880" xr:uid="{20D6769B-F2C6-4B8C-B7A9-E36F4CEB9ADD}"/>
    <cellStyle name="Normal 38 7" xfId="10026" xr:uid="{1AF377DA-8C2D-435D-83CF-57418234B781}"/>
    <cellStyle name="Normal 38 8" xfId="10028" xr:uid="{49096A54-0CB4-4D8D-B7E6-55ED0E26A3F7}"/>
    <cellStyle name="Normal 39" xfId="5315" xr:uid="{F0E0467A-1449-4183-8C6D-E934B629A23C}"/>
    <cellStyle name="Normal 39 2" xfId="10005" xr:uid="{D3A9DDB3-4664-4E30-9940-D4505C4F3EE6}"/>
    <cellStyle name="Normal 4" xfId="2110" xr:uid="{41BD687D-0AAF-4CBF-815E-8700FF789A9F}"/>
    <cellStyle name="Normal 4 2" xfId="2111" xr:uid="{5FF423B2-A2B5-4262-B5E8-0D85D9F3AE63}"/>
    <cellStyle name="Normal 4 2 10" xfId="5316" xr:uid="{1FE4A6BF-EFE0-4102-9E02-63EAF397989D}"/>
    <cellStyle name="Normal 4 2 10 2" xfId="5317" xr:uid="{BDCA8959-3CD7-41C4-8CD9-3D0439AC4284}"/>
    <cellStyle name="Normal 4 2 10 3" xfId="5318" xr:uid="{5567BA25-58F9-470D-A7E1-03CE7D039991}"/>
    <cellStyle name="Normal 4 2 10 4" xfId="5319" xr:uid="{93856421-D741-4B51-95AE-28F51741D78F}"/>
    <cellStyle name="Normal 4 2 10 5" xfId="9432" xr:uid="{08780CD8-D510-46EA-8A07-7786ACC0A795}"/>
    <cellStyle name="Normal 4 2 11" xfId="5320" xr:uid="{CB002FED-3965-4B7B-99C4-A49C673CACA5}"/>
    <cellStyle name="Normal 4 2 11 2" xfId="5321" xr:uid="{C41D6848-78F7-4DF5-BF69-2D64C1500074}"/>
    <cellStyle name="Normal 4 2 11 3" xfId="9480" xr:uid="{6E24E429-AA21-47EB-9EE4-644B4628E22A}"/>
    <cellStyle name="Normal 4 2 12" xfId="5322" xr:uid="{ED13DFB8-6F02-40EC-8216-49F6CA05D657}"/>
    <cellStyle name="Normal 4 2 12 2" xfId="9525" xr:uid="{27A878CB-7C67-4E16-9952-3D282B3DBB15}"/>
    <cellStyle name="Normal 4 2 13" xfId="9581" xr:uid="{3C1F88AD-51C1-4279-ABAD-F23E232237E4}"/>
    <cellStyle name="Normal 4 2 14" xfId="9631" xr:uid="{836CEAA1-E345-430E-9D5F-86E7C49E3A43}"/>
    <cellStyle name="Normal 4 2 15" xfId="9677" xr:uid="{8F6A849C-092A-4E12-B179-9BF0F645C30F}"/>
    <cellStyle name="Normal 4 2 16" xfId="9723" xr:uid="{545DCE24-92F3-4545-B5BB-2ACB1690D1CE}"/>
    <cellStyle name="Normal 4 2 17" xfId="9769" xr:uid="{5C563A9B-4A7A-42F5-86F1-DC7D917BF813}"/>
    <cellStyle name="Normal 4 2 18" xfId="9815" xr:uid="{9AAB2E8C-B698-4D75-99BC-016A64C80003}"/>
    <cellStyle name="Normal 4 2 19" xfId="9880" xr:uid="{953A93CB-8F4B-4E46-B833-79B9DFCA619A}"/>
    <cellStyle name="Normal 4 2 2" xfId="2112" xr:uid="{1C10A023-B83E-4379-A369-81E2CBA2010C}"/>
    <cellStyle name="Normal 4 2 2 2" xfId="5323" xr:uid="{F32CCA25-9887-4689-AA31-18F1455994A1}"/>
    <cellStyle name="Normal 4 2 2 3" xfId="5324" xr:uid="{D373545B-A150-4CF9-8B73-4AA78714A924}"/>
    <cellStyle name="Normal 4 2 2 4" xfId="5325" xr:uid="{C81FA4F4-CC6C-4860-90E6-C884DDDF31A9}"/>
    <cellStyle name="Normal 4 2 20" xfId="9967" xr:uid="{6DDC619E-21CC-499C-A169-F14016363A8A}"/>
    <cellStyle name="Normal 4 2 3" xfId="2113" xr:uid="{C42462A7-F535-48AA-8AE1-DC460C3925D0}"/>
    <cellStyle name="Normal 4 2 3 2" xfId="5326" xr:uid="{78EFD3AF-E0A5-415E-ACAD-960B9CD6F859}"/>
    <cellStyle name="Normal 4 2 4" xfId="3671" xr:uid="{AE555D1F-776B-4112-8684-416172CA7DC6}"/>
    <cellStyle name="Normal 4 2 4 2" xfId="5327" xr:uid="{47C40155-7720-456C-B73D-014E3FD55184}"/>
    <cellStyle name="Normal 4 2 4 3" xfId="9059" xr:uid="{26E2E2F0-6E14-4021-9539-C8F7B316B9EF}"/>
    <cellStyle name="Normal 4 2 5" xfId="3672" xr:uid="{69AD4AB4-4285-422D-A1AF-7702FB324860}"/>
    <cellStyle name="Normal 4 2 5 2" xfId="5328" xr:uid="{F5650E6A-E8A2-45C5-8B38-4CB3560AC4B6}"/>
    <cellStyle name="Normal 4 2 5 3" xfId="9195" xr:uid="{325996D7-C6B0-4CFF-9D4C-69EA030D0ED5}"/>
    <cellStyle name="Normal 4 2 6" xfId="3673" xr:uid="{23FC7A68-2A2D-4BE0-B076-6762F3E31F68}"/>
    <cellStyle name="Normal 4 2 6 2" xfId="5329" xr:uid="{9B9C3D6A-A410-4268-AC0C-BE551B1AE178}"/>
    <cellStyle name="Normal 4 2 6 3" xfId="9242" xr:uid="{F59EBF34-BF0B-422C-AC82-271BD4E9C591}"/>
    <cellStyle name="Normal 4 2 7" xfId="3674" xr:uid="{4B1F0411-1E75-4624-91FC-8BC4908BE037}"/>
    <cellStyle name="Normal 4 2 7 2" xfId="5330" xr:uid="{11F8B4E6-4451-42DD-AD2D-5031E5D5BDF8}"/>
    <cellStyle name="Normal 4 2 7 3" xfId="9291" xr:uid="{420BC6C2-B7D5-4170-BFA7-43D47644B09C}"/>
    <cellStyle name="Normal 4 2 8" xfId="5331" xr:uid="{119A0B9C-8C07-4811-8CC8-F1DD9B18C35C}"/>
    <cellStyle name="Normal 4 2 8 2" xfId="5332" xr:uid="{8F6186B3-27E5-44E8-B417-268C8C6E9558}"/>
    <cellStyle name="Normal 4 2 8 3" xfId="9336" xr:uid="{00E4F960-E28E-4425-A12F-5475E86E7C4A}"/>
    <cellStyle name="Normal 4 2 9" xfId="5333" xr:uid="{43E5B6AB-CF49-4B26-AE15-702892FD6F14}"/>
    <cellStyle name="Normal 4 2 9 2" xfId="5334" xr:uid="{040998C3-68B8-4E00-A0BD-31528FA0C364}"/>
    <cellStyle name="Normal 4 2 9 3" xfId="9374" xr:uid="{76CC0DB0-D0FC-46A0-9B4A-A1AD2010C824}"/>
    <cellStyle name="Normal 4 2_Deuda septiembre_marcos" xfId="2114" xr:uid="{B5E251BE-8FD6-490F-9E6D-3663A60DB793}"/>
    <cellStyle name="Normal 4 3" xfId="2115" xr:uid="{65E54FD1-6043-41AC-A957-CE37C7CABB32}"/>
    <cellStyle name="Normal 4 3 2" xfId="5335" xr:uid="{130DDA99-B805-4E55-8B3A-D8B2FC453BE4}"/>
    <cellStyle name="Normal 4 3 2 2" xfId="9060" xr:uid="{EDDF6DD9-1193-4CA6-A2F3-2216B8352732}"/>
    <cellStyle name="Normal 4 4" xfId="2116" xr:uid="{D141A511-72F8-49D3-BD2E-442381A62D9F}"/>
    <cellStyle name="Normal 4 4 2" xfId="5336" xr:uid="{8B07501F-C8EC-4C39-A1F6-46B76461530C}"/>
    <cellStyle name="Normal 4 4 3" xfId="5337" xr:uid="{0E289DB6-A888-4AE8-B61B-CB65AD4983A8}"/>
    <cellStyle name="Normal 4 4 4" xfId="5338" xr:uid="{68F70BCD-56CE-4292-B0F4-413499E4EA2E}"/>
    <cellStyle name="Normal 4 5" xfId="89" xr:uid="{8210035C-658D-42BE-9703-706DE4B40A08}"/>
    <cellStyle name="Normal 4 5 2" xfId="16" xr:uid="{8585F075-457A-4B0B-B316-EB4D0D765C3B}"/>
    <cellStyle name="Normal 4 5 2 2" xfId="5339" xr:uid="{2057CF59-E965-4C9F-B2FC-99DEB5EB91AF}"/>
    <cellStyle name="Normal 4 6" xfId="3675" xr:uid="{1E42890A-F6FF-4DEE-B3BE-C54443F78514}"/>
    <cellStyle name="Normal 4 6 2" xfId="5340" xr:uid="{4142541F-DA69-44F8-A8B4-F6715C9F6299}"/>
    <cellStyle name="Normal 4 7" xfId="3676" xr:uid="{BDABBEAE-85BC-4787-A096-6250802F2B67}"/>
    <cellStyle name="Normal 4 7 2" xfId="5341" xr:uid="{A6A1F33C-D006-4759-B575-9429A737C58C}"/>
    <cellStyle name="Normal 4 8" xfId="5342" xr:uid="{63D018F0-AE80-4494-B64A-5BFEE8862F4D}"/>
    <cellStyle name="Normal 4 9" xfId="7878" xr:uid="{2A036A18-F75E-4336-BFE9-F72C7DAE4B85}"/>
    <cellStyle name="Normal 4_Deuda septiembre_marcos" xfId="2117" xr:uid="{67BD6D8C-E1AB-497C-82E8-54931EBA79AA}"/>
    <cellStyle name="Normal 40" xfId="5343" xr:uid="{C6C97282-0ADE-4862-8034-08B09AD7443A}"/>
    <cellStyle name="Normal 40 2" xfId="10009" xr:uid="{F99B7912-AC7E-4258-8A45-B6F88038F1F0}"/>
    <cellStyle name="Normal 41" xfId="2118" xr:uid="{CF6260DE-CD5D-413C-9032-45F2C11DA828}"/>
    <cellStyle name="Normal 41 2" xfId="10012" xr:uid="{587667DD-29E6-4A0D-B0B9-279C9B64B1FB}"/>
    <cellStyle name="Normal 42" xfId="5344" xr:uid="{0B796107-8250-4F63-806F-C00A3F6C9229}"/>
    <cellStyle name="Normal 42 2" xfId="10018" xr:uid="{E5AEF62B-A9C8-40C9-883C-061EEC1121A7}"/>
    <cellStyle name="Normal 43" xfId="5345" xr:uid="{70E5B3EF-F5CB-45F1-96B2-4CE925B27024}"/>
    <cellStyle name="Normal 43 2" xfId="10023" xr:uid="{15F3A37B-2152-4D29-8E16-622C51804072}"/>
    <cellStyle name="Normal 44" xfId="3737" xr:uid="{02C621C6-062F-441F-8E01-0285EF635E08}"/>
    <cellStyle name="Normal 44 2" xfId="5346" xr:uid="{D6E742E5-D070-4DB7-8027-FF7B361065FA}"/>
    <cellStyle name="Normal 44 3" xfId="10025" xr:uid="{03F69F6C-0CC2-4106-B8EC-A38B27D76223}"/>
    <cellStyle name="Normal 45" xfId="5347" xr:uid="{ADDF9C83-A23A-4204-9D6B-32EC9BD834D5}"/>
    <cellStyle name="Normal 46" xfId="5348" xr:uid="{D4962905-D50B-44CD-B6D2-5570CB9C6997}"/>
    <cellStyle name="Normal 47" xfId="5349" xr:uid="{CC86D6E6-1074-4B26-B370-DB105C412B85}"/>
    <cellStyle name="Normal 48" xfId="5350" xr:uid="{1FE9F4E9-AF8C-42B2-B1AD-28C2AE4F586F}"/>
    <cellStyle name="Normal 49" xfId="2119" xr:uid="{BEF3ED20-A81B-47F7-B3E4-E60A31E69C93}"/>
    <cellStyle name="Normal 5" xfId="2120" xr:uid="{7E72A771-F0E4-446D-B28E-5413050631F7}"/>
    <cellStyle name="Normal 5 2" xfId="3677" xr:uid="{F41F06A0-C28D-4F30-93F8-7C2B35C61ECA}"/>
    <cellStyle name="Normal 5 2 2" xfId="5351" xr:uid="{5485907A-647D-4E0E-B1D5-8612A06DD3B6}"/>
    <cellStyle name="Normal 5 3" xfId="3678" xr:uid="{5AF624F7-4C13-4BFC-A5AD-6953C1DF87E8}"/>
    <cellStyle name="Normal 5 3 2" xfId="5352" xr:uid="{9770573E-ECFC-423C-9574-2DA690D586BA}"/>
    <cellStyle name="Normal 5 4" xfId="3679" xr:uid="{66668DAC-9097-4957-AA01-A938DAD9D83E}"/>
    <cellStyle name="Normal 5 4 2" xfId="5353" xr:uid="{F85417BD-FE11-4B51-9E3B-9FE57AF8B5FD}"/>
    <cellStyle name="Normal 5 5" xfId="5354" xr:uid="{8751C093-42D7-4924-BC04-FAC76E18842A}"/>
    <cellStyle name="Normal 5 6" xfId="5355" xr:uid="{EB300FCD-DB33-4B80-8950-AF0E07DD7140}"/>
    <cellStyle name="Normal 50" xfId="5356" xr:uid="{3BAC5EA1-27EF-4707-9C10-F9326C961A68}"/>
    <cellStyle name="Normal 51" xfId="5357" xr:uid="{51BA2747-C91C-46D1-955E-9A08F0EE43F4}"/>
    <cellStyle name="Normal 52" xfId="5358" xr:uid="{73FD92B8-46B6-4239-8A36-3E5CAF289282}"/>
    <cellStyle name="Normal 53" xfId="5359" xr:uid="{A71E964E-9CA0-49B5-B6B8-118E006B62B4}"/>
    <cellStyle name="Normal 54" xfId="5360" xr:uid="{D665A314-FF85-4790-9418-8C90CF2FDCDA}"/>
    <cellStyle name="Normal 55" xfId="5361" xr:uid="{4C920C03-23C7-479C-8EF5-7FEF4AA27722}"/>
    <cellStyle name="Normal 56" xfId="5362" xr:uid="{AD202F58-6386-4273-853D-317519267B0C}"/>
    <cellStyle name="Normal 57" xfId="5363" xr:uid="{1178822A-2C68-451B-8757-5CAA344D4455}"/>
    <cellStyle name="Normal 58" xfId="5364" xr:uid="{CFAD8001-8F79-433F-8A87-60A0FAFCC0F5}"/>
    <cellStyle name="Normal 59" xfId="6695" xr:uid="{145F9368-088D-4A25-A65B-0BDC4ECF7219}"/>
    <cellStyle name="Normal 6" xfId="2121" xr:uid="{00B2C5C0-EB74-49BC-9C51-6F6841E3810D}"/>
    <cellStyle name="Normal 6 2" xfId="2122" xr:uid="{20E55C88-B17C-4E84-B24D-BF0169485EEC}"/>
    <cellStyle name="Normal 6 2 10" xfId="5365" xr:uid="{3E1C0526-C5B6-4311-912F-39E3C0027188}"/>
    <cellStyle name="Normal 6 2 10 2" xfId="9481" xr:uid="{62E18A5D-7D0B-439A-8AE3-BEE6991FA84C}"/>
    <cellStyle name="Normal 6 2 11" xfId="9526" xr:uid="{7F9A35F4-7550-4845-BE5A-4ADA14E0ED16}"/>
    <cellStyle name="Normal 6 2 12" xfId="9582" xr:uid="{9F54E2B6-F80D-43CB-B129-E0449A590F5F}"/>
    <cellStyle name="Normal 6 2 13" xfId="9632" xr:uid="{DB1062C3-A299-448C-B562-0BE96FCAB607}"/>
    <cellStyle name="Normal 6 2 14" xfId="9678" xr:uid="{D1F81DD3-EB6F-4BA4-A95E-628287041239}"/>
    <cellStyle name="Normal 6 2 15" xfId="9724" xr:uid="{E226FE1A-9585-46A8-9594-23F0F2BB3A3C}"/>
    <cellStyle name="Normal 6 2 16" xfId="9770" xr:uid="{4EB8EDD4-5E5E-400D-85DD-48EB57E94172}"/>
    <cellStyle name="Normal 6 2 17" xfId="9816" xr:uid="{7D7CE000-72ED-470B-BCC7-00D6DCD5AC9D}"/>
    <cellStyle name="Normal 6 2 18" xfId="9881" xr:uid="{02D09A03-BB2B-47A3-BC35-98454817A074}"/>
    <cellStyle name="Normal 6 2 19" xfId="9968" xr:uid="{F0E73F3B-2BF6-49E5-80C6-0711452A03B8}"/>
    <cellStyle name="Normal 6 2 2" xfId="2123" xr:uid="{C545B2C2-3F51-4878-8B3C-28701ED3E3AC}"/>
    <cellStyle name="Normal 6 2 2 2" xfId="5366" xr:uid="{D7639451-3498-4536-BD97-2C1CB7B866BD}"/>
    <cellStyle name="Normal 6 2 2 3" xfId="5367" xr:uid="{BC9381C4-651D-4A5C-A22D-AAF870439CE1}"/>
    <cellStyle name="Normal 6 2 2 4" xfId="5368" xr:uid="{223C8045-E6DA-4087-90C2-8A8DCBE83221}"/>
    <cellStyle name="Normal 6 2 3" xfId="3680" xr:uid="{8AF2DDE8-C9EB-439D-9067-5714BC4BAECA}"/>
    <cellStyle name="Normal 6 2 3 2" xfId="5369" xr:uid="{3B9A3016-C82A-4522-9124-29F779463C0F}"/>
    <cellStyle name="Normal 6 2 3 3" xfId="9061" xr:uid="{C29A6EBA-1B63-4093-BC5E-325F3E96EC43}"/>
    <cellStyle name="Normal 6 2 4" xfId="3681" xr:uid="{86CB780E-A38C-484F-AFD8-1BD20CFC5F23}"/>
    <cellStyle name="Normal 6 2 4 2" xfId="5370" xr:uid="{32E7850C-FE1C-4F26-97A8-CE712EB6DBEE}"/>
    <cellStyle name="Normal 6 2 4 3" xfId="9196" xr:uid="{A5182F05-6EEE-485D-90A3-133463BCD801}"/>
    <cellStyle name="Normal 6 2 5" xfId="3682" xr:uid="{269D6E35-68B4-4E66-9100-EA4E6B7BF0D1}"/>
    <cellStyle name="Normal 6 2 5 2" xfId="5371" xr:uid="{2F990AC5-6EAD-4BF7-B54A-63D89FBA6D46}"/>
    <cellStyle name="Normal 6 2 5 3" xfId="9243" xr:uid="{BA9B36FA-E246-4D20-9653-6C9B31AC1346}"/>
    <cellStyle name="Normal 6 2 6" xfId="5372" xr:uid="{AB52642A-24A2-4CAB-9C6C-29B144143B34}"/>
    <cellStyle name="Normal 6 2 6 2" xfId="5373" xr:uid="{AE137CAA-FF4D-4A45-AFDE-450AF2719884}"/>
    <cellStyle name="Normal 6 2 6 3" xfId="9292" xr:uid="{52ED6793-50D2-4E52-A54D-DD3F9236C8DE}"/>
    <cellStyle name="Normal 6 2 7" xfId="5374" xr:uid="{1082E28E-ED94-4E7F-B032-1D5040E97A30}"/>
    <cellStyle name="Normal 6 2 7 2" xfId="5375" xr:uid="{FFB05173-30CF-4F87-A05E-144B51434D10}"/>
    <cellStyle name="Normal 6 2 7 3" xfId="9337" xr:uid="{81F8E6D2-3546-4B2A-987B-EEFB5ABFE30D}"/>
    <cellStyle name="Normal 6 2 8" xfId="5376" xr:uid="{34062F13-CB64-4CD6-82E0-2E1D7AB12EDF}"/>
    <cellStyle name="Normal 6 2 8 2" xfId="5377" xr:uid="{7AE62996-73DD-49C8-B924-02A49878902A}"/>
    <cellStyle name="Normal 6 2 8 3" xfId="5378" xr:uid="{12FE187D-FC51-44E1-834F-E3EFFED4A19D}"/>
    <cellStyle name="Normal 6 2 8 4" xfId="5379" xr:uid="{2B82FF7F-EE5F-4342-BC3D-E83669BF2B97}"/>
    <cellStyle name="Normal 6 2 8 5" xfId="9375" xr:uid="{2E7A702D-5290-40A4-8DD2-DDA51DFFA7A4}"/>
    <cellStyle name="Normal 6 2 9" xfId="5380" xr:uid="{CDC17F2A-419A-45D8-A7AF-98BA8FE5A1FD}"/>
    <cellStyle name="Normal 6 2 9 2" xfId="5381" xr:uid="{C3894EA9-18A9-404E-9134-BA2A7B88F541}"/>
    <cellStyle name="Normal 6 2 9 3" xfId="9433" xr:uid="{59D2C9CF-8FD9-4AE9-B1A2-0F3DC434AEFE}"/>
    <cellStyle name="Normal 6 2_Deuda septiembre_marcos" xfId="2124" xr:uid="{6EAEAB75-ABEE-4C94-8AB3-B6FBDE1B800E}"/>
    <cellStyle name="Normal 6 3" xfId="2125" xr:uid="{B51C863F-359F-4506-BF74-61363EA6A0B3}"/>
    <cellStyle name="Normal 6 4" xfId="5382" xr:uid="{B55B35C2-CAEC-4E1F-8BEA-07BD170FFC61}"/>
    <cellStyle name="Normal 6 4 2" xfId="8573" xr:uid="{4872FCCC-1213-4753-AED0-ECEF33110C43}"/>
    <cellStyle name="Normal 6 5" xfId="5383" xr:uid="{599D18EA-8F22-4F23-A361-26DC899A4AAC}"/>
    <cellStyle name="Normal 6_Deuda septiembre_marcos" xfId="2126" xr:uid="{3D638DBF-9F00-45B3-9D8A-5BA5F90C3520}"/>
    <cellStyle name="Normal 60" xfId="7876" xr:uid="{C6D1CE3C-52AC-45FC-A808-F0413E05026D}"/>
    <cellStyle name="Normal 61" xfId="7883" xr:uid="{3968E76D-5A4C-40F1-82EB-C099EBA8502B}"/>
    <cellStyle name="Normal 62" xfId="8142" xr:uid="{FF0E23CA-268E-4957-AE1C-7CD8D4DBD4E5}"/>
    <cellStyle name="Normal 7" xfId="2127" xr:uid="{C2265829-4DD0-4043-A178-D877DFE507FB}"/>
    <cellStyle name="Normal 7 2" xfId="2128" xr:uid="{9A55ED23-CBA1-4563-8DCF-99E47B61EB27}"/>
    <cellStyle name="Normal 7 2 10" xfId="9527" xr:uid="{286D25F9-7938-4106-BC0C-82D5C12FFEFF}"/>
    <cellStyle name="Normal 7 2 11" xfId="9583" xr:uid="{98A6D7E4-A4E8-49D0-AF58-173976C4A6F9}"/>
    <cellStyle name="Normal 7 2 12" xfId="9633" xr:uid="{1FE4EFFC-DE59-41DC-B796-825A5FA9292C}"/>
    <cellStyle name="Normal 7 2 13" xfId="9679" xr:uid="{E591A1B8-3470-426C-B403-8E0F26EDD792}"/>
    <cellStyle name="Normal 7 2 14" xfId="9725" xr:uid="{0D37FF68-5854-4FCF-B813-61D881593381}"/>
    <cellStyle name="Normal 7 2 15" xfId="9771" xr:uid="{7D1EB447-81EF-4B9B-951F-4283CCC809E2}"/>
    <cellStyle name="Normal 7 2 16" xfId="9817" xr:uid="{6F274171-ACA5-484E-BB44-3071E73E868E}"/>
    <cellStyle name="Normal 7 2 17" xfId="9882" xr:uid="{7B54291A-585B-42A8-9CE1-F2E6CA47F330}"/>
    <cellStyle name="Normal 7 2 18" xfId="9969" xr:uid="{AE6F4D46-41A4-409F-AD68-6C6A2A758E95}"/>
    <cellStyle name="Normal 7 2 2" xfId="9062" xr:uid="{16734104-4429-43D7-9840-D70E9BFDA58C}"/>
    <cellStyle name="Normal 7 2 3" xfId="9197" xr:uid="{2575CD22-7437-4AE6-8215-C2D1ED1EEC4E}"/>
    <cellStyle name="Normal 7 2 4" xfId="9244" xr:uid="{CC27974D-64AC-4761-8074-8B4B1D494B87}"/>
    <cellStyle name="Normal 7 2 5" xfId="9293" xr:uid="{6230D721-4CF3-4261-8CEA-FEE7F01F0124}"/>
    <cellStyle name="Normal 7 2 6" xfId="9338" xr:uid="{EC1BA71F-DDA2-445C-87B4-AF0DED1D0BB1}"/>
    <cellStyle name="Normal 7 2 7" xfId="9376" xr:uid="{144F2D20-7093-4294-B91B-36A661A674DF}"/>
    <cellStyle name="Normal 7 2 8" xfId="9434" xr:uid="{E152DF86-65A5-49A9-9534-8606D73C2E61}"/>
    <cellStyle name="Normal 7 2 9" xfId="9482" xr:uid="{08EBE9D6-364B-4126-A714-A9E28266825C}"/>
    <cellStyle name="Normal 7 3" xfId="5384" xr:uid="{967EB23F-E382-4CE3-88ED-861094AA1E29}"/>
    <cellStyle name="Normal 7 3 2" xfId="8574" xr:uid="{A01D765C-8E7A-4FD2-BDB8-003BAF8F9445}"/>
    <cellStyle name="Normal 7_Deuda septiembre_marcos" xfId="2129" xr:uid="{F5A11B90-8722-438E-A781-74FF5FCA5EF7}"/>
    <cellStyle name="Normal 73" xfId="5385" xr:uid="{333DA2EC-8E64-42CA-9800-CCC2C405D6EC}"/>
    <cellStyle name="Normal 8" xfId="2130" xr:uid="{67FF0F2D-1FB0-4139-8DEE-977E4BBB2CBB}"/>
    <cellStyle name="Normal 8 2" xfId="5386" xr:uid="{B90466F2-FD6F-448C-ABFA-CC87CD93B302}"/>
    <cellStyle name="Normal 8 2 2" xfId="8576" xr:uid="{CB3CEF42-3F1B-41CB-86E1-F2EC782BAA0F}"/>
    <cellStyle name="Normal 8 3" xfId="5387" xr:uid="{4116F8F9-82C2-485D-96D4-56678450A40B}"/>
    <cellStyle name="Normal 8 3 10" xfId="9528" xr:uid="{14BC9EEB-AAAF-487A-9ABE-C3A65BA3F4EC}"/>
    <cellStyle name="Normal 8 3 11" xfId="9584" xr:uid="{39F42E86-1869-425A-809B-B5DFFA2F9452}"/>
    <cellStyle name="Normal 8 3 12" xfId="9634" xr:uid="{A50D42C8-DE35-4D42-908B-C92F60E24536}"/>
    <cellStyle name="Normal 8 3 13" xfId="9680" xr:uid="{BC1D588F-6A81-4F11-AE2A-2300E1F8197B}"/>
    <cellStyle name="Normal 8 3 14" xfId="9726" xr:uid="{AE2D9B59-BC40-46FB-9964-BBBE327191C6}"/>
    <cellStyle name="Normal 8 3 15" xfId="9772" xr:uid="{ADFFEF4B-B45E-4C5B-8E17-110D7F482025}"/>
    <cellStyle name="Normal 8 3 16" xfId="9818" xr:uid="{BD12870C-C98C-4231-8E17-29A685F93FA1}"/>
    <cellStyle name="Normal 8 3 17" xfId="9883" xr:uid="{929601DF-FE31-45AD-9933-2CB577978A37}"/>
    <cellStyle name="Normal 8 3 18" xfId="9970" xr:uid="{5765647E-C142-4834-BE4A-9C36CE56E29D}"/>
    <cellStyle name="Normal 8 3 19" xfId="8575" xr:uid="{28B55A6C-1113-4FA9-A8FE-19836008F6F6}"/>
    <cellStyle name="Normal 8 3 2" xfId="9063" xr:uid="{89D23C0C-BB5A-4F1B-915B-150600A49C1C}"/>
    <cellStyle name="Normal 8 3 3" xfId="9198" xr:uid="{6D357E7B-5A38-444C-A406-9BDEEBF9DAB0}"/>
    <cellStyle name="Normal 8 3 4" xfId="9245" xr:uid="{6E402416-7C64-4C75-86CE-240720DEF356}"/>
    <cellStyle name="Normal 8 3 5" xfId="9294" xr:uid="{7515461F-7605-4378-A8E1-F404A5A7298F}"/>
    <cellStyle name="Normal 8 3 6" xfId="9339" xr:uid="{148C3125-2E3E-47BB-9861-410E55891BD0}"/>
    <cellStyle name="Normal 8 3 7" xfId="9377" xr:uid="{7A0CB527-D031-485D-BDCF-94366927EB7A}"/>
    <cellStyle name="Normal 8 3 8" xfId="9435" xr:uid="{E31F9152-6ACB-47D7-AD2C-E079CA58D98C}"/>
    <cellStyle name="Normal 8 3 9" xfId="9483" xr:uid="{9A639F65-0F6E-4078-B1B7-F47DD8ED0B6F}"/>
    <cellStyle name="Normal 8_REP EEFF ABRIL 2010 Envio PRACTICAS COLOMBIANAS" xfId="8577" xr:uid="{D1ACD03C-F6AC-4BFE-840F-248BBC3DEA60}"/>
    <cellStyle name="Normal 9" xfId="2131" xr:uid="{BAB96D54-60D4-4288-BFA8-B00280B0CCE9}"/>
    <cellStyle name="Normal 9 2" xfId="3683" xr:uid="{7BEBA9A9-54CD-4D9D-95D6-3C696B6F0076}"/>
    <cellStyle name="Normal 9 2 10" xfId="9529" xr:uid="{5FD88BD5-B57C-4AC2-B99E-04FE12C56DA0}"/>
    <cellStyle name="Normal 9 2 11" xfId="9585" xr:uid="{2D725A31-4FBC-46D4-A3FA-64324D0D4DC5}"/>
    <cellStyle name="Normal 9 2 12" xfId="9635" xr:uid="{449F3590-D78B-4A83-87E2-8B00DAAD8FBB}"/>
    <cellStyle name="Normal 9 2 13" xfId="9681" xr:uid="{E954966B-CFD5-4C9F-A229-D03EB19760D6}"/>
    <cellStyle name="Normal 9 2 14" xfId="9727" xr:uid="{ABCAAF07-AFB5-40D4-A365-D6D6EAF989DC}"/>
    <cellStyle name="Normal 9 2 15" xfId="9773" xr:uid="{7FF0DEB4-65FF-4069-86ED-ABDE598C4C7B}"/>
    <cellStyle name="Normal 9 2 16" xfId="9819" xr:uid="{9E6C24EB-7B63-4FD2-A3B9-3AA73A8772E8}"/>
    <cellStyle name="Normal 9 2 17" xfId="9884" xr:uid="{CAD6051F-5522-4479-BB3F-8FB8A75C4C95}"/>
    <cellStyle name="Normal 9 2 18" xfId="9971" xr:uid="{64B10C73-03D3-4035-9EAB-60B821D7D01A}"/>
    <cellStyle name="Normal 9 2 2" xfId="5388" xr:uid="{AEE87D7D-F13C-4BA4-BF24-BB4DD788F6C1}"/>
    <cellStyle name="Normal 9 2 2 2" xfId="9064" xr:uid="{9AA32549-3D51-4DA7-BC7B-0EA262E0A772}"/>
    <cellStyle name="Normal 9 2 3" xfId="9199" xr:uid="{929A4829-B8DC-4441-8B1A-0517FD778D3A}"/>
    <cellStyle name="Normal 9 2 4" xfId="9246" xr:uid="{DFB53F0B-BBC4-4BAC-B63B-B2E43CDFD7A3}"/>
    <cellStyle name="Normal 9 2 5" xfId="9295" xr:uid="{1874DF34-9B05-4C54-B74D-C97D855AD979}"/>
    <cellStyle name="Normal 9 2 6" xfId="9340" xr:uid="{DC217D3D-FC4D-48DC-A0E8-41291C2B5406}"/>
    <cellStyle name="Normal 9 2 7" xfId="9378" xr:uid="{7FA20C4F-B6AF-436B-9707-608A55E0DDDC}"/>
    <cellStyle name="Normal 9 2 8" xfId="9436" xr:uid="{8DF13DD5-0200-47B1-B0F2-75DB00C1563E}"/>
    <cellStyle name="Normal 9 2 9" xfId="9484" xr:uid="{55E421D7-D0D6-41FB-A9B5-AA418902F9A4}"/>
    <cellStyle name="Normal 9 3" xfId="3684" xr:uid="{51093173-8290-4011-9AD9-ACE59F4601F4}"/>
    <cellStyle name="Normal 9 3 2" xfId="5389" xr:uid="{6FF87A54-E2D5-4752-B55F-0BDD097A3240}"/>
    <cellStyle name="Normal 9 4" xfId="5390" xr:uid="{4B79A7DA-8162-4ADF-9DD4-C63A0E7A3DE3}"/>
    <cellStyle name="Normal 9 4 2" xfId="5391" xr:uid="{35157D20-7275-48BE-856F-0CA45534DB93}"/>
    <cellStyle name="Normal 9 5" xfId="5392" xr:uid="{D090C7D0-A583-40B4-AC10-EE17DF40AE08}"/>
    <cellStyle name="Normal 9 5 2" xfId="5393" xr:uid="{599D7B56-665A-4562-90F5-17D9EDF955D4}"/>
    <cellStyle name="Normal 9 6" xfId="5394" xr:uid="{E2F58985-2734-468D-A7C2-EE34F5D4BC57}"/>
    <cellStyle name="Normal 9 6 2" xfId="5395" xr:uid="{572C8112-20E0-4BC3-91B1-473E73AAF981}"/>
    <cellStyle name="Normal 9 7" xfId="5396" xr:uid="{E721E345-16CA-4F5A-9DE9-1DFD35C31FF0}"/>
    <cellStyle name="Normal 9 7 2" xfId="5397" xr:uid="{1588882A-061D-40CF-86B6-BDC6BD5FE478}"/>
    <cellStyle name="Normal 9 8" xfId="5398" xr:uid="{97DB39C9-CC55-4863-A456-725AE63D6102}"/>
    <cellStyle name="Normal_Renta 2002 KCC Ltda" xfId="14" xr:uid="{54EA8F6A-E255-4103-96A6-618D1C504013}"/>
    <cellStyle name="Nota" xfId="2132" xr:uid="{661228C9-79A0-4877-AA69-FA9B11F6BE96}"/>
    <cellStyle name="Nota 2" xfId="8870" xr:uid="{E06B1376-06AD-41C4-A5B2-4076377163E6}"/>
    <cellStyle name="Nota 3" xfId="9065" xr:uid="{A9EB2F08-66FC-4BE2-80F7-8829FF14D280}"/>
    <cellStyle name="Nota 4" xfId="9200" xr:uid="{7A0E355A-C986-495B-991B-53916F24DF49}"/>
    <cellStyle name="Nota 5" xfId="9296" xr:uid="{2529A75A-044A-4A2D-A1F9-7DDB4AF83681}"/>
    <cellStyle name="Nota 6" xfId="9586" xr:uid="{E548DB2C-038E-47A3-9D3E-0065A642896C}"/>
    <cellStyle name="Nota 7" xfId="9885" xr:uid="{742A9D7F-F984-4F8F-9517-AFAC7156229F}"/>
    <cellStyle name="Nota 8" xfId="8578" xr:uid="{4A98283C-C964-49CD-A4AD-2C6597FDA7BC}"/>
    <cellStyle name="Notas 10" xfId="3437" xr:uid="{AA55338F-B003-4AE4-B11D-74DCC6EA42C7}"/>
    <cellStyle name="Notas 11" xfId="8579" xr:uid="{F1346531-F9C7-4F79-BA17-904D537C2A0A}"/>
    <cellStyle name="Notas 12" xfId="8580" xr:uid="{5D5AC87D-70CC-440B-8350-B4373906378F}"/>
    <cellStyle name="Notas 13" xfId="8581" xr:uid="{E67E6B36-1708-4BA9-B9B6-C7ABD154F433}"/>
    <cellStyle name="Notas 14" xfId="8582" xr:uid="{D0B5D72D-D0D3-433B-BBE3-42E58898DD3F}"/>
    <cellStyle name="Notas 15" xfId="8583" xr:uid="{955702A8-3D37-4613-963B-1236B037D7CD}"/>
    <cellStyle name="Notas 16" xfId="8584" xr:uid="{9CE82890-BD14-4947-A3F2-A4438C802B40}"/>
    <cellStyle name="Notas 17" xfId="8585" xr:uid="{48DBCCF6-E763-41D2-AE37-30DF02DD653C}"/>
    <cellStyle name="Notas 18" xfId="8586" xr:uid="{499CBD91-8E80-483C-8BF7-CA139E558BF0}"/>
    <cellStyle name="Notas 19" xfId="8587" xr:uid="{1BA962B2-9BF0-4376-B3DA-242B6E7550F1}"/>
    <cellStyle name="Notas 2" xfId="2133" xr:uid="{B359AA4F-BF10-4FA2-BF3F-8D3CAE13276E}"/>
    <cellStyle name="Notas 2 10" xfId="3685" xr:uid="{3922F60C-A3AF-4241-BF8A-0AAF700011D6}"/>
    <cellStyle name="Notas 2 10 2" xfId="3686" xr:uid="{08989B8E-6D3E-49C7-90B5-FEEB037120F3}"/>
    <cellStyle name="Notas 2 10 2 2" xfId="5399" xr:uid="{FA0884D3-1BE6-4B7B-BDE7-4AC53E7EE683}"/>
    <cellStyle name="Notas 2 10 2 2 2" xfId="5400" xr:uid="{22DA255D-E997-4A1F-87E6-ED438D43B6CF}"/>
    <cellStyle name="Notas 2 10 2 3" xfId="5401" xr:uid="{5531D359-47F2-4657-8C8F-CE1969CB9302}"/>
    <cellStyle name="Notas 2 10 2 3 2" xfId="5402" xr:uid="{26FAD8D0-31C7-4669-AD13-E7689D3F1C76}"/>
    <cellStyle name="Notas 2 10 2 4" xfId="5403" xr:uid="{5B883AC8-503D-4C76-8866-654FFCEAE18E}"/>
    <cellStyle name="Notas 2 10 2 5" xfId="5404" xr:uid="{34A7671D-21C7-4937-A389-D01BD45C4BE7}"/>
    <cellStyle name="Notas 2 10 2 6" xfId="5405" xr:uid="{61FA2C84-2126-4405-BF72-DDF12893E47A}"/>
    <cellStyle name="Notas 2 10 3" xfId="3687" xr:uid="{500D7615-16B8-4E24-8DAD-AE9ED64E2FCD}"/>
    <cellStyle name="Notas 2 10 3 2" xfId="5406" xr:uid="{8789571F-486D-4517-95B2-596B9736793A}"/>
    <cellStyle name="Notas 2 10 3 3" xfId="5407" xr:uid="{565A446C-73EA-4B06-8EB6-CC5F77B97923}"/>
    <cellStyle name="Notas 2 10 3 4" xfId="5408" xr:uid="{8B7CB8F6-0874-4625-A37A-043042BB7B46}"/>
    <cellStyle name="Notas 2 10 3 5" xfId="5409" xr:uid="{797C3D78-7AD8-453A-AC36-628EAAFEA971}"/>
    <cellStyle name="Notas 2 10 3 6" xfId="5410" xr:uid="{A732D5B1-F7BA-457F-A01C-8067915CE48F}"/>
    <cellStyle name="Notas 2 10 4" xfId="5411" xr:uid="{188DA6B4-0CC9-4CCF-8AAF-676EA4152D10}"/>
    <cellStyle name="Notas 2 10 4 2" xfId="5412" xr:uid="{350E6B76-59B8-450D-B7C5-C7CA88C204EE}"/>
    <cellStyle name="Notas 2 10 4 3" xfId="5413" xr:uid="{82887B6E-8E42-4F6E-BDE6-7FA80184EFEB}"/>
    <cellStyle name="Notas 2 10 4 4" xfId="5414" xr:uid="{0E958150-EAD8-45A9-B612-4D9FF9F20FEE}"/>
    <cellStyle name="Notas 2 10 4 5" xfId="5415" xr:uid="{35763D4E-62DF-440A-ACD9-C9F13B8D6304}"/>
    <cellStyle name="Notas 2 10 5" xfId="5416" xr:uid="{19E9BEAE-15BF-4D04-B219-1859A61F61BB}"/>
    <cellStyle name="Notas 2 10 5 2" xfId="5417" xr:uid="{43DAE269-9C0E-4995-9468-4CB8E9CEA0EB}"/>
    <cellStyle name="Notas 2 10 5 3" xfId="5418" xr:uid="{A9515617-552D-45C7-BDBB-C92C6457879E}"/>
    <cellStyle name="Notas 2 10 5 4" xfId="5419" xr:uid="{341F3DF9-6287-475A-B52F-0E2A66346AC0}"/>
    <cellStyle name="Notas 2 10 5 5" xfId="5420" xr:uid="{1BC0E0BB-1F08-4055-A067-2D20D7F856F1}"/>
    <cellStyle name="Notas 2 10 6" xfId="5421" xr:uid="{45334A8B-6D78-47C1-B60F-CF958708EFBA}"/>
    <cellStyle name="Notas 2 10 6 2" xfId="5422" xr:uid="{762BC218-2B4D-48A6-AB54-372DAF3EB693}"/>
    <cellStyle name="Notas 2 10 6 3" xfId="5423" xr:uid="{769563F8-6A1B-4131-81D3-68A2FE17C6F1}"/>
    <cellStyle name="Notas 2 10 6 4" xfId="5424" xr:uid="{B67E80A0-E8B5-4454-926B-8A89CFAD5F47}"/>
    <cellStyle name="Notas 2 10 6 5" xfId="5425" xr:uid="{1CCDEEA6-C192-4E0C-917E-D2FFD060FBC1}"/>
    <cellStyle name="Notas 2 10 7" xfId="5426" xr:uid="{D1B4AD37-8076-4734-A511-E8226F965010}"/>
    <cellStyle name="Notas 2 10 7 2" xfId="5427" xr:uid="{D752E00C-851F-47C4-9C9D-DAEED5B75956}"/>
    <cellStyle name="Notas 2 10 7 3" xfId="5428" xr:uid="{D958F2CA-EF6D-4FAC-9DA1-FA5AEE3DC70D}"/>
    <cellStyle name="Notas 2 10 7 4" xfId="5429" xr:uid="{14841717-EB29-4D16-A0B2-87F782852E0A}"/>
    <cellStyle name="Notas 2 10 7 5" xfId="5430" xr:uid="{3FCB316B-2C4B-42A8-8A15-C9206C6C2742}"/>
    <cellStyle name="Notas 2 11" xfId="3688" xr:uid="{892BEB65-09A9-4545-B9F0-F3EA30C45EE8}"/>
    <cellStyle name="Notas 2 11 2" xfId="3689" xr:uid="{44D84736-D2F2-46B7-91DD-89244DD6746B}"/>
    <cellStyle name="Notas 2 11 2 2" xfId="5431" xr:uid="{291E79D8-A9F2-4C27-AE38-9AE09D9F4198}"/>
    <cellStyle name="Notas 2 11 2 2 2" xfId="5432" xr:uid="{CA144BBC-4C85-4D45-9FD6-9C04F8AE3261}"/>
    <cellStyle name="Notas 2 11 2 3" xfId="5433" xr:uid="{B7E6A8EC-8627-4E11-8778-0EAC73F80DAD}"/>
    <cellStyle name="Notas 2 11 2 3 2" xfId="5434" xr:uid="{231E7677-B2C0-40C7-8A8E-41C491253F60}"/>
    <cellStyle name="Notas 2 11 2 4" xfId="5435" xr:uid="{49387B33-8069-4EA3-98B5-21A139F840A7}"/>
    <cellStyle name="Notas 2 11 2 5" xfId="5436" xr:uid="{CB4DC275-E9CD-4878-A6AF-CBADF9BA81F3}"/>
    <cellStyle name="Notas 2 11 2 6" xfId="5437" xr:uid="{D82B0F41-921E-4990-ACF2-6906BB7EF06C}"/>
    <cellStyle name="Notas 2 11 3" xfId="3690" xr:uid="{231D7935-74C6-47EE-BDEF-D84E07B5C645}"/>
    <cellStyle name="Notas 2 11 3 2" xfId="5438" xr:uid="{AF3423DA-0C94-4592-9B69-30FBF19A8A0E}"/>
    <cellStyle name="Notas 2 11 3 3" xfId="5439" xr:uid="{F14399D1-CE50-472B-A49D-7F8CABD7E3FB}"/>
    <cellStyle name="Notas 2 11 3 4" xfId="5440" xr:uid="{518AE11E-C513-4EF1-8236-480987D2C8AF}"/>
    <cellStyle name="Notas 2 11 3 5" xfId="5441" xr:uid="{A4740732-94E4-4358-BC74-FB6723ED4A6C}"/>
    <cellStyle name="Notas 2 11 3 6" xfId="5442" xr:uid="{B5CECCFD-602D-4BCC-AD40-60EEEC91E63F}"/>
    <cellStyle name="Notas 2 11 4" xfId="5443" xr:uid="{8DE60834-0FE5-48D7-957E-29A2A25B3ECC}"/>
    <cellStyle name="Notas 2 11 4 2" xfId="5444" xr:uid="{5424A101-C211-4E62-836D-DE9D0FE1EC7E}"/>
    <cellStyle name="Notas 2 11 4 3" xfId="5445" xr:uid="{49450DDF-ED2F-48DA-9D9C-831A36A1A807}"/>
    <cellStyle name="Notas 2 11 4 4" xfId="5446" xr:uid="{FCDBF042-E008-4A23-8164-F43AA8BEF886}"/>
    <cellStyle name="Notas 2 11 4 5" xfId="5447" xr:uid="{C1852379-8CA0-460D-8539-F079A8CC38F5}"/>
    <cellStyle name="Notas 2 11 5" xfId="5448" xr:uid="{73D05279-DDC3-49DB-9509-B7791AFC31ED}"/>
    <cellStyle name="Notas 2 11 5 2" xfId="5449" xr:uid="{45FAFD61-1976-40DD-ADC4-3B922715571D}"/>
    <cellStyle name="Notas 2 11 5 3" xfId="5450" xr:uid="{7205643B-A006-4DB3-9726-2F641E93FC7F}"/>
    <cellStyle name="Notas 2 11 5 4" xfId="5451" xr:uid="{9804FED6-5562-4D91-8AA9-25F807468269}"/>
    <cellStyle name="Notas 2 11 5 5" xfId="5452" xr:uid="{2FEB3862-6F03-4235-8862-152E3279FF98}"/>
    <cellStyle name="Notas 2 11 6" xfId="5453" xr:uid="{45E0ED7B-FDEE-454F-B756-89DFC72F27B9}"/>
    <cellStyle name="Notas 2 11 6 2" xfId="5454" xr:uid="{EA562B9E-9A61-4A02-9281-D24E561D9823}"/>
    <cellStyle name="Notas 2 11 6 3" xfId="5455" xr:uid="{F22CB059-6DE6-488B-8C3A-EAF7D3B523C3}"/>
    <cellStyle name="Notas 2 11 6 4" xfId="5456" xr:uid="{727563DF-6AC2-41BC-9EE5-9AD3E44BD12F}"/>
    <cellStyle name="Notas 2 11 6 5" xfId="5457" xr:uid="{D146DB18-2D8D-4AC3-839B-EE9CF3DE35B2}"/>
    <cellStyle name="Notas 2 11 7" xfId="5458" xr:uid="{263B9F5C-03A8-478D-AACB-CEFAC152B8C8}"/>
    <cellStyle name="Notas 2 11 7 2" xfId="5459" xr:uid="{54406546-D9F1-4C5F-B873-A2336A2120CE}"/>
    <cellStyle name="Notas 2 11 7 3" xfId="5460" xr:uid="{C4F2FC8C-D8C6-4D86-A28F-64B89AB98D91}"/>
    <cellStyle name="Notas 2 11 7 4" xfId="5461" xr:uid="{31BFA5A4-0E99-4C4A-9DF7-21CD5C330DC0}"/>
    <cellStyle name="Notas 2 11 7 5" xfId="5462" xr:uid="{762C4921-114F-462F-9225-9409D8A50D83}"/>
    <cellStyle name="Notas 2 12" xfId="3691" xr:uid="{5B5710CD-2742-4E4F-9E80-6047E66F424A}"/>
    <cellStyle name="Notas 2 12 2" xfId="3692" xr:uid="{35EB880E-6AB5-495E-96AA-536FBBE02039}"/>
    <cellStyle name="Notas 2 12 2 2" xfId="5463" xr:uid="{4B981578-5F25-46B1-AD1E-54E9159E7818}"/>
    <cellStyle name="Notas 2 12 2 2 2" xfId="5464" xr:uid="{CA38EC4B-6F2E-4D10-949A-25993FE56006}"/>
    <cellStyle name="Notas 2 12 2 3" xfId="5465" xr:uid="{70A11FA4-4EA8-4D6E-8D8F-2838F8DD16E2}"/>
    <cellStyle name="Notas 2 12 2 3 2" xfId="5466" xr:uid="{B164F3D1-B3F3-459F-A77F-A54452D9996A}"/>
    <cellStyle name="Notas 2 12 2 4" xfId="5467" xr:uid="{BCDD65BE-A973-4220-B58C-02608EF420A4}"/>
    <cellStyle name="Notas 2 12 2 5" xfId="5468" xr:uid="{4DA0B486-37A6-41C5-A580-67A0EAE87779}"/>
    <cellStyle name="Notas 2 12 2 6" xfId="5469" xr:uid="{27ACF590-198F-4040-8F35-FBC6A1C236CA}"/>
    <cellStyle name="Notas 2 12 3" xfId="3693" xr:uid="{0FABF548-8A82-4533-80E6-4045F1F6615F}"/>
    <cellStyle name="Notas 2 12 3 2" xfId="5470" xr:uid="{260C643C-F360-48C8-AFB6-9092C867D3BF}"/>
    <cellStyle name="Notas 2 12 3 3" xfId="5471" xr:uid="{E75FFCB3-8525-447C-A1B2-54F0F3F18904}"/>
    <cellStyle name="Notas 2 12 3 4" xfId="5472" xr:uid="{66216BB8-E624-4803-A587-85080F70AD57}"/>
    <cellStyle name="Notas 2 12 3 5" xfId="5473" xr:uid="{8CF3065E-9D7B-4A4F-A801-7FA60A8D8316}"/>
    <cellStyle name="Notas 2 12 3 6" xfId="5474" xr:uid="{C6D96499-000B-41A6-B8DB-FC9D636F434B}"/>
    <cellStyle name="Notas 2 12 4" xfId="5475" xr:uid="{5569D22F-189A-4808-841A-B8300856A2FA}"/>
    <cellStyle name="Notas 2 12 4 2" xfId="5476" xr:uid="{BBA285D7-4EFB-440D-8E87-E8BE4F4B9471}"/>
    <cellStyle name="Notas 2 12 4 3" xfId="5477" xr:uid="{A977AE3C-614D-4F9E-BA0F-69E53EF320E0}"/>
    <cellStyle name="Notas 2 12 4 4" xfId="5478" xr:uid="{B0AC2E89-F42C-4C85-B325-FBE536CB11CC}"/>
    <cellStyle name="Notas 2 12 4 5" xfId="5479" xr:uid="{CB791DE6-1F46-4491-834C-1396D6465526}"/>
    <cellStyle name="Notas 2 12 5" xfId="5480" xr:uid="{79FE09CB-A0A9-4084-8F01-6D142825D065}"/>
    <cellStyle name="Notas 2 12 5 2" xfId="5481" xr:uid="{4531EB0B-12D9-4A8C-92F7-E65B21649E91}"/>
    <cellStyle name="Notas 2 12 5 3" xfId="5482" xr:uid="{9E3F1CD2-1EA8-4AB2-B5D9-85E11B962469}"/>
    <cellStyle name="Notas 2 12 5 4" xfId="5483" xr:uid="{648CD4F5-2592-42ED-99E4-5AD6B7616D8E}"/>
    <cellStyle name="Notas 2 12 5 5" xfId="5484" xr:uid="{18C5400A-E62C-44B9-9918-A8BC4427F069}"/>
    <cellStyle name="Notas 2 12 6" xfId="5485" xr:uid="{800350DE-43B5-421C-92C4-6B05A479EFB1}"/>
    <cellStyle name="Notas 2 12 6 2" xfId="5486" xr:uid="{65051E59-D918-4C91-8ADC-BA89B9C18BF7}"/>
    <cellStyle name="Notas 2 12 6 3" xfId="5487" xr:uid="{2B6C321D-68CD-44BC-813C-778F99B806B5}"/>
    <cellStyle name="Notas 2 12 6 4" xfId="5488" xr:uid="{6000EB81-EC76-4E7E-9EBD-0E93BF137591}"/>
    <cellStyle name="Notas 2 12 6 5" xfId="5489" xr:uid="{47376707-F5EE-48FD-BD31-CF8A14C73BEB}"/>
    <cellStyle name="Notas 2 12 7" xfId="5490" xr:uid="{27928B90-BB65-46C4-8A3F-A1F8CDFC0B39}"/>
    <cellStyle name="Notas 2 12 7 2" xfId="5491" xr:uid="{CEFCD572-D092-432F-8360-71F74999B93A}"/>
    <cellStyle name="Notas 2 12 7 3" xfId="5492" xr:uid="{65CE3AA6-0634-4BE0-A328-76097C510D85}"/>
    <cellStyle name="Notas 2 12 7 4" xfId="5493" xr:uid="{BA586499-9E66-4388-A325-95413E0D494A}"/>
    <cellStyle name="Notas 2 12 7 5" xfId="5494" xr:uid="{96718EA6-E3DD-4BCE-9B77-B679EA03D171}"/>
    <cellStyle name="Notas 2 13" xfId="3694" xr:uid="{80E25E82-19BF-4892-B117-14C2B97BF1F4}"/>
    <cellStyle name="Notas 2 13 2" xfId="5495" xr:uid="{50C5CB5B-494F-49E0-9C3D-00C6BADC07F3}"/>
    <cellStyle name="Notas 2 13 3" xfId="5496" xr:uid="{33376ECF-ED4F-4E84-B63E-215F9908E454}"/>
    <cellStyle name="Notas 2 13 4" xfId="5497" xr:uid="{16984D4E-27B8-4AD5-AAC6-9E75E78C752B}"/>
    <cellStyle name="Notas 2 13 5" xfId="5498" xr:uid="{F3D63143-0269-4B19-AFB7-47188C08A6F4}"/>
    <cellStyle name="Notas 2 13 6" xfId="5499" xr:uid="{BDD55748-8908-4056-8546-F8B1F17F984A}"/>
    <cellStyle name="Notas 2 14" xfId="3695" xr:uid="{5549C336-FFE8-43A8-A3B4-09D6E99FE6F5}"/>
    <cellStyle name="Notas 2 14 2" xfId="5500" xr:uid="{06E859DB-0C9D-41B2-A3A1-808E1C112E1E}"/>
    <cellStyle name="Notas 2 14 3" xfId="5501" xr:uid="{7FE1D5F0-2BCC-481E-9C9F-8F762894D7F5}"/>
    <cellStyle name="Notas 2 14 4" xfId="5502" xr:uid="{1D93B299-9937-4C0F-BD32-95EEFAB64DA8}"/>
    <cellStyle name="Notas 2 14 5" xfId="5503" xr:uid="{274AEAE0-1006-43F1-A42F-AECFAF5988B6}"/>
    <cellStyle name="Notas 2 14 6" xfId="5504" xr:uid="{70519B4E-801F-402F-AF5C-D17552136F4C}"/>
    <cellStyle name="Notas 2 15" xfId="3696" xr:uid="{781324D0-631A-4FF2-9D6B-C364AE8F76EB}"/>
    <cellStyle name="Notas 2 15 2" xfId="5505" xr:uid="{3E3EFE52-F0A8-480F-96B9-7C7255906340}"/>
    <cellStyle name="Notas 2 15 3" xfId="5506" xr:uid="{575E4B8A-B06A-4740-97B3-BCB0444445EE}"/>
    <cellStyle name="Notas 2 15 4" xfId="5507" xr:uid="{73A0D058-3D39-431A-9A5B-E35328D5F194}"/>
    <cellStyle name="Notas 2 15 5" xfId="5508" xr:uid="{69C629CE-DF7F-49DF-8D2F-E30D5A7EC19C}"/>
    <cellStyle name="Notas 2 15 6" xfId="5509" xr:uid="{B1F32499-AA70-413F-9490-8163622FE1D4}"/>
    <cellStyle name="Notas 2 16" xfId="5510" xr:uid="{528AC747-EE73-44EE-9E38-E2F2BF11E093}"/>
    <cellStyle name="Notas 2 16 2" xfId="5511" xr:uid="{0A3A7404-89CB-4E5D-A3C0-020AB0E4D64C}"/>
    <cellStyle name="Notas 2 16 3" xfId="5512" xr:uid="{C94D5865-DA78-4CAE-AEC4-FDA582C40C84}"/>
    <cellStyle name="Notas 2 16 4" xfId="5513" xr:uid="{2CE13CFE-54BC-4A05-97B8-67D04A48B870}"/>
    <cellStyle name="Notas 2 16 5" xfId="5514" xr:uid="{336BF1C3-7A48-44B3-A09F-E89A556AA6A9}"/>
    <cellStyle name="Notas 2 17" xfId="5515" xr:uid="{008A4643-E64A-4258-BB8A-5796F0BF806A}"/>
    <cellStyle name="Notas 2 17 2" xfId="5516" xr:uid="{9380A443-0BBD-42AA-928A-A760E3E5F745}"/>
    <cellStyle name="Notas 2 17 3" xfId="5517" xr:uid="{9C6C31C1-22A0-4C30-B37B-9A667E5F8035}"/>
    <cellStyle name="Notas 2 17 4" xfId="5518" xr:uid="{83220645-7184-479B-AF73-3C2F9ABC8B57}"/>
    <cellStyle name="Notas 2 17 5" xfId="5519" xr:uid="{077BF858-11E6-4448-932C-950B3013157E}"/>
    <cellStyle name="Notas 2 18" xfId="5520" xr:uid="{12B33C3E-0437-4D0F-B8DA-47168231FB0D}"/>
    <cellStyle name="Notas 2 18 2" xfId="5521" xr:uid="{DE3B0943-979E-4D7E-8276-963CFB297BD0}"/>
    <cellStyle name="Notas 2 18 3" xfId="5522" xr:uid="{2B4EA798-1116-401C-AF9F-FFB18CC25B0B}"/>
    <cellStyle name="Notas 2 18 4" xfId="5523" xr:uid="{CCC1C016-EF44-4849-B6F4-6AAFA88F4FA1}"/>
    <cellStyle name="Notas 2 18 5" xfId="5524" xr:uid="{0BC27AA9-088A-4057-9E5F-9F0BB377FEB3}"/>
    <cellStyle name="Notas 2 19" xfId="5525" xr:uid="{7E869AAC-33B4-401C-A883-6D7137A1EB60}"/>
    <cellStyle name="Notas 2 19 2" xfId="5526" xr:uid="{7B1FAF1B-F907-4D35-AFC9-FCB7CD48B55A}"/>
    <cellStyle name="Notas 2 19 2 2" xfId="5527" xr:uid="{FD4D5BA8-E5CC-4B15-91B3-CE81F1F0CCE6}"/>
    <cellStyle name="Notas 2 19 3" xfId="5528" xr:uid="{A9A985F4-4975-46FE-B18E-0481D3319000}"/>
    <cellStyle name="Notas 2 19 4" xfId="5529" xr:uid="{F46ED681-3E06-40AC-8DE8-A3F545BD6871}"/>
    <cellStyle name="Notas 2 19 5" xfId="5530" xr:uid="{FFEF2368-4DEE-4C2A-974F-E573C631F689}"/>
    <cellStyle name="Notas 2 19 6" xfId="5531" xr:uid="{6E91C6F1-749D-40CF-A6D0-27AC707A316D}"/>
    <cellStyle name="Notas 2 2" xfId="2134" xr:uid="{0CCC2544-DC6E-4544-9B37-BB6F89ECAA0C}"/>
    <cellStyle name="Notas 2 2 2" xfId="3697" xr:uid="{DE6D6C7D-0589-45FD-AED1-10B8A12CCA3E}"/>
    <cellStyle name="Notas 2 2 2 2" xfId="5532" xr:uid="{5ECDF6DC-D10E-499D-B8A1-64295CFF06CC}"/>
    <cellStyle name="Notas 2 2 2 2 2" xfId="5533" xr:uid="{8E509299-2426-4A5E-933C-3EFF6D581F69}"/>
    <cellStyle name="Notas 2 2 2 3" xfId="5534" xr:uid="{617A2F5D-4F6F-4696-A91C-D5F9583BFB43}"/>
    <cellStyle name="Notas 2 2 2 3 2" xfId="5535" xr:uid="{5EEE19D1-2041-4F3B-85A4-17E7EA9D88BF}"/>
    <cellStyle name="Notas 2 2 2 4" xfId="5536" xr:uid="{14BEA17B-1F9C-41CF-96BF-D8E0F6B8CA23}"/>
    <cellStyle name="Notas 2 2 2 5" xfId="5537" xr:uid="{B9C5FBD9-31A5-4236-AA82-27FC50F97288}"/>
    <cellStyle name="Notas 2 2 2 6" xfId="5538" xr:uid="{7BB1AFF4-5A31-4AFA-82B4-14CCAF27CC1B}"/>
    <cellStyle name="Notas 2 2 2 7" xfId="5539" xr:uid="{C232C6CE-2BE8-477D-9C66-C1A8B6CD7CB6}"/>
    <cellStyle name="Notas 2 2 2 8" xfId="9066" xr:uid="{E42F7CCA-955B-4EAC-8634-7BD76AADAA8B}"/>
    <cellStyle name="Notas 2 2 3" xfId="3698" xr:uid="{4C0CDBFC-7A49-42D0-908E-5B311E3F8F7A}"/>
    <cellStyle name="Notas 2 2 3 2" xfId="5540" xr:uid="{9836E68F-C45A-4DDA-8816-A6CA96516AFC}"/>
    <cellStyle name="Notas 2 2 3 3" xfId="5541" xr:uid="{D1EBC2F4-54F3-48A2-B2DD-F6B43E985E2F}"/>
    <cellStyle name="Notas 2 2 3 4" xfId="5542" xr:uid="{3ABE6F8C-E5B3-49C8-81DD-EC830FBDF795}"/>
    <cellStyle name="Notas 2 2 3 5" xfId="5543" xr:uid="{A823BB98-3A7F-4FEF-BC21-09DCE73DBEEE}"/>
    <cellStyle name="Notas 2 2 3 6" xfId="5544" xr:uid="{321F5882-52B3-466A-9774-271A65438883}"/>
    <cellStyle name="Notas 2 2 4" xfId="5545" xr:uid="{CD7F72FC-CF93-4019-9B6F-90B4801D3F3A}"/>
    <cellStyle name="Notas 2 2 4 2" xfId="5546" xr:uid="{236AAEB7-0932-48E1-BF7D-5EBCF1CD4D73}"/>
    <cellStyle name="Notas 2 2 4 3" xfId="5547" xr:uid="{B53C80FD-B699-4669-A940-D8460F288B80}"/>
    <cellStyle name="Notas 2 2 4 4" xfId="5548" xr:uid="{BA0E74C4-E1C3-4E48-94D9-B28B4EFAD9E2}"/>
    <cellStyle name="Notas 2 2 4 5" xfId="5549" xr:uid="{A197DFB2-9EE5-41C8-AD49-973A6F7CD878}"/>
    <cellStyle name="Notas 2 2 5" xfId="5550" xr:uid="{87807264-3C95-41DB-AEB5-F0FF0EBAED9A}"/>
    <cellStyle name="Notas 2 2 5 2" xfId="5551" xr:uid="{FBC0A5B7-E728-4CF6-AC92-26B5B6DBAC1B}"/>
    <cellStyle name="Notas 2 2 5 3" xfId="5552" xr:uid="{8ABFB2F3-E894-4AE9-A82F-6B0C857A4D00}"/>
    <cellStyle name="Notas 2 2 5 4" xfId="5553" xr:uid="{CDA05510-03DE-42D5-9201-0F14CED30583}"/>
    <cellStyle name="Notas 2 2 5 5" xfId="5554" xr:uid="{758CE4BE-78E3-4C8C-A43D-6329F5BA4FDE}"/>
    <cellStyle name="Notas 2 2 6" xfId="5555" xr:uid="{EFB0AD2F-7A59-450B-B2D7-87AC7F7E9F9D}"/>
    <cellStyle name="Notas 2 2 6 2" xfId="5556" xr:uid="{89AC040A-E542-4271-AD87-D5C4B1CFB056}"/>
    <cellStyle name="Notas 2 2 6 3" xfId="5557" xr:uid="{F70BA4F8-F77D-4C32-A41C-4049B9BCD4F8}"/>
    <cellStyle name="Notas 2 2 6 4" xfId="5558" xr:uid="{9870A775-9E52-4A36-A851-A40F37C083BA}"/>
    <cellStyle name="Notas 2 2 6 5" xfId="5559" xr:uid="{A4103451-D415-4528-A31B-145A7C720E37}"/>
    <cellStyle name="Notas 2 2 7" xfId="5560" xr:uid="{CB058A26-86C9-4373-B6C5-4C3E0AD2349D}"/>
    <cellStyle name="Notas 2 2 7 2" xfId="5561" xr:uid="{6C13711C-6D60-4B31-AFD8-27C1F33A9394}"/>
    <cellStyle name="Notas 2 2 7 3" xfId="5562" xr:uid="{2D6ACEEC-DA82-42FE-A7F6-34C0DE084AE5}"/>
    <cellStyle name="Notas 2 2 7 4" xfId="5563" xr:uid="{784C1C91-7C8D-48E5-B9CA-56C7876A4E46}"/>
    <cellStyle name="Notas 2 2 7 5" xfId="5564" xr:uid="{3B9703D9-E7A7-4010-AD25-3951411A9258}"/>
    <cellStyle name="Notas 2 2 8" xfId="5565" xr:uid="{0CCE7667-0799-4E7A-AF70-B75414F00482}"/>
    <cellStyle name="Notas 2 20" xfId="5566" xr:uid="{98576FF7-5EF1-468E-A8B6-9DB8B5BB544D}"/>
    <cellStyle name="Notas 2 21" xfId="5567" xr:uid="{53CF3241-2944-4642-B7B6-E05EAFB460BF}"/>
    <cellStyle name="Notas 2 22" xfId="5568" xr:uid="{07EA144C-2904-4B1F-96CC-D4EB59DA8983}"/>
    <cellStyle name="Notas 2 3" xfId="3699" xr:uid="{67C76D21-28B2-4E83-A831-E2ED2378DB9C}"/>
    <cellStyle name="Notas 2 3 2" xfId="3700" xr:uid="{C8F4B776-3670-4A86-B4CD-867B85713357}"/>
    <cellStyle name="Notas 2 3 2 2" xfId="5569" xr:uid="{327299C3-7E9E-45BF-8900-0801C9B22F55}"/>
    <cellStyle name="Notas 2 3 2 2 2" xfId="5570" xr:uid="{B751C9FE-D572-47F6-8A6C-059F2BB8E97B}"/>
    <cellStyle name="Notas 2 3 2 3" xfId="5571" xr:uid="{6960AFE4-A54F-4039-BA3C-DB056D3FC21A}"/>
    <cellStyle name="Notas 2 3 2 3 2" xfId="5572" xr:uid="{22E03A13-E422-40FB-BBD6-49FC4561F7CC}"/>
    <cellStyle name="Notas 2 3 2 4" xfId="5573" xr:uid="{1625740A-F236-4A2B-AAC2-7782DA22B813}"/>
    <cellStyle name="Notas 2 3 2 5" xfId="5574" xr:uid="{1088289E-BF07-4D75-82D2-33DD5C0C2432}"/>
    <cellStyle name="Notas 2 3 2 6" xfId="5575" xr:uid="{4177F0BC-97B3-4E60-A950-E9A85E5C2BAB}"/>
    <cellStyle name="Notas 2 3 2 7" xfId="5576" xr:uid="{83EF31EB-B0CF-47BF-BCD6-13EC7F5CD9DF}"/>
    <cellStyle name="Notas 2 3 2 8" xfId="9067" xr:uid="{3F6791C7-C386-4965-96D3-C25C82577F1C}"/>
    <cellStyle name="Notas 2 3 3" xfId="3701" xr:uid="{4D08A3C7-6879-411B-AEE1-B5823482CA1E}"/>
    <cellStyle name="Notas 2 3 3 2" xfId="5577" xr:uid="{ADC1F500-7D7F-48B5-862F-C7BC546BA3B2}"/>
    <cellStyle name="Notas 2 3 3 3" xfId="5578" xr:uid="{6AFE98BE-499C-4877-97CE-53413A56229C}"/>
    <cellStyle name="Notas 2 3 3 4" xfId="5579" xr:uid="{C7EE1E0D-C48C-4499-BFDA-EB2E4583D707}"/>
    <cellStyle name="Notas 2 3 3 5" xfId="5580" xr:uid="{B24A66E0-CF29-4967-AD4C-92965E3C8AAE}"/>
    <cellStyle name="Notas 2 3 3 6" xfId="5581" xr:uid="{9FD54CE2-F4FE-40F9-8A64-E7A16D5CAA17}"/>
    <cellStyle name="Notas 2 3 4" xfId="5582" xr:uid="{7A726C1C-6DCB-472E-B826-6C39D1378C72}"/>
    <cellStyle name="Notas 2 3 4 2" xfId="5583" xr:uid="{4D129FBB-5617-4DB3-927A-83F034F485E0}"/>
    <cellStyle name="Notas 2 3 4 3" xfId="5584" xr:uid="{91218AC8-DF87-4AE5-A8A4-6B4B00031338}"/>
    <cellStyle name="Notas 2 3 4 4" xfId="5585" xr:uid="{68678410-06A5-464F-8AA5-A8F728BEB8C0}"/>
    <cellStyle name="Notas 2 3 4 5" xfId="5586" xr:uid="{C35EFC3B-D9F7-4778-BD15-9BC6C7668624}"/>
    <cellStyle name="Notas 2 3 5" xfId="5587" xr:uid="{6007F344-F006-44A5-87C6-5B456ED62080}"/>
    <cellStyle name="Notas 2 3 5 2" xfId="5588" xr:uid="{E620CC09-7EDB-440A-9510-F2459038CA9C}"/>
    <cellStyle name="Notas 2 3 5 3" xfId="5589" xr:uid="{8B0B1F7E-1833-47F3-8CCD-3084883AF3F8}"/>
    <cellStyle name="Notas 2 3 5 4" xfId="5590" xr:uid="{9F1B00E7-2291-48F9-A07D-6F8B6E70A54B}"/>
    <cellStyle name="Notas 2 3 5 5" xfId="5591" xr:uid="{F938BF2E-EEE1-4E81-AC3A-686B01311CEB}"/>
    <cellStyle name="Notas 2 3 6" xfId="5592" xr:uid="{5F8CF9F5-62C2-4C88-981C-FF6F2817994D}"/>
    <cellStyle name="Notas 2 3 6 2" xfId="5593" xr:uid="{9B0F93B9-10CC-47FE-BEEB-A553C83714ED}"/>
    <cellStyle name="Notas 2 3 6 3" xfId="5594" xr:uid="{0D504AD8-317B-4662-ACE3-E4A93AEF319E}"/>
    <cellStyle name="Notas 2 3 6 4" xfId="5595" xr:uid="{5D5AAE18-87F1-45EE-8147-D2AC7DB3030D}"/>
    <cellStyle name="Notas 2 3 6 5" xfId="5596" xr:uid="{ADC71BE4-67C4-4F9B-BD65-8F9708BA8034}"/>
    <cellStyle name="Notas 2 3 7" xfId="5597" xr:uid="{4ADBE06E-C356-409A-97D3-3AE80455F04F}"/>
    <cellStyle name="Notas 2 3 7 2" xfId="5598" xr:uid="{ED9DE42C-16C0-4F84-AFAF-35BC1C180334}"/>
    <cellStyle name="Notas 2 3 7 3" xfId="5599" xr:uid="{9BD8CC2A-192B-4256-8EC2-D71C3454D197}"/>
    <cellStyle name="Notas 2 3 7 4" xfId="5600" xr:uid="{B691C9CB-96C4-4267-8D83-733D52C32E8A}"/>
    <cellStyle name="Notas 2 3 7 5" xfId="5601" xr:uid="{D26E7288-D564-4A78-AEBD-D6204A088B1A}"/>
    <cellStyle name="Notas 2 3 8" xfId="5602" xr:uid="{B7BD34D1-4658-4AEA-A7C9-5A0C505DD035}"/>
    <cellStyle name="Notas 2 3 9" xfId="8588" xr:uid="{CFD4C6C0-3D5B-4434-A81A-8FE7B2D357C3}"/>
    <cellStyle name="Notas 2 4" xfId="3702" xr:uid="{7F4AE60F-9562-4886-A775-08BE49748140}"/>
    <cellStyle name="Notas 2 4 2" xfId="3703" xr:uid="{2FC5A15E-E6AB-4AD3-800A-288A6B28F164}"/>
    <cellStyle name="Notas 2 4 2 2" xfId="5603" xr:uid="{3F48CCAB-9F4A-43E7-A5DA-4662C785AADC}"/>
    <cellStyle name="Notas 2 4 2 2 2" xfId="5604" xr:uid="{C65B2E61-D4F4-44E3-9B8F-13E8613EA6A9}"/>
    <cellStyle name="Notas 2 4 2 3" xfId="5605" xr:uid="{04658AD9-055E-4FEC-8C60-E136674FB174}"/>
    <cellStyle name="Notas 2 4 2 3 2" xfId="5606" xr:uid="{A57E65D4-10FE-4050-A798-D9A88546D161}"/>
    <cellStyle name="Notas 2 4 2 4" xfId="5607" xr:uid="{A8748919-320F-4BB8-BDA4-B1C04458D262}"/>
    <cellStyle name="Notas 2 4 2 5" xfId="5608" xr:uid="{74265F04-0A7C-4918-934E-406F3CDBD2B3}"/>
    <cellStyle name="Notas 2 4 2 6" xfId="5609" xr:uid="{4FB2D537-0DB9-46C3-B4C0-7B844D3E431B}"/>
    <cellStyle name="Notas 2 4 2 7" xfId="5610" xr:uid="{56C594F7-ADCF-440E-ABA4-7F4DDF347F7C}"/>
    <cellStyle name="Notas 2 4 3" xfId="3704" xr:uid="{01F011E6-F32D-44EF-A721-E292572E5DB4}"/>
    <cellStyle name="Notas 2 4 3 2" xfId="5611" xr:uid="{44272835-7C84-43E3-818C-03676371C09E}"/>
    <cellStyle name="Notas 2 4 3 3" xfId="5612" xr:uid="{AD285BF5-EC4E-40A8-A567-5EC9DFBD5CBA}"/>
    <cellStyle name="Notas 2 4 3 4" xfId="5613" xr:uid="{2A3EDCF1-BBAC-4A43-87A3-5150747A7DE3}"/>
    <cellStyle name="Notas 2 4 3 5" xfId="5614" xr:uid="{CB00318C-8691-4F35-8CAA-D03AFFF2FF53}"/>
    <cellStyle name="Notas 2 4 3 6" xfId="5615" xr:uid="{CC3E887D-BC84-4EE2-A623-FB187403B88C}"/>
    <cellStyle name="Notas 2 4 4" xfId="5616" xr:uid="{80AB66A1-8320-4E4A-AD69-920B52335066}"/>
    <cellStyle name="Notas 2 4 4 2" xfId="5617" xr:uid="{AFDAA7D3-01E5-4E90-96D9-137590640683}"/>
    <cellStyle name="Notas 2 4 4 3" xfId="5618" xr:uid="{AEAC8ED8-8C70-409E-B448-400F124617EA}"/>
    <cellStyle name="Notas 2 4 4 4" xfId="5619" xr:uid="{F3C568F5-BD5D-429C-ABA9-52C005D04176}"/>
    <cellStyle name="Notas 2 4 4 5" xfId="5620" xr:uid="{6380B875-2F06-42A6-A41D-F37D14460DFE}"/>
    <cellStyle name="Notas 2 4 5" xfId="5621" xr:uid="{2A5134CD-2454-4D00-BC53-82263FC78217}"/>
    <cellStyle name="Notas 2 4 5 2" xfId="5622" xr:uid="{C3906099-25AB-486B-95A0-CEC6C336E13D}"/>
    <cellStyle name="Notas 2 4 5 3" xfId="5623" xr:uid="{652768E9-6A17-49BE-887C-43BB8A65CD46}"/>
    <cellStyle name="Notas 2 4 5 4" xfId="5624" xr:uid="{04741892-7649-42DD-B73A-C9BCC53A704F}"/>
    <cellStyle name="Notas 2 4 5 5" xfId="5625" xr:uid="{FABAB6DF-91D8-4EF9-BA63-D95DA99A4ECF}"/>
    <cellStyle name="Notas 2 4 6" xfId="5626" xr:uid="{ABB814F9-0529-4DA2-BB65-EAC277B0A79F}"/>
    <cellStyle name="Notas 2 4 6 2" xfId="5627" xr:uid="{67A85170-3681-4D68-9C04-936ECA6D14A7}"/>
    <cellStyle name="Notas 2 4 6 3" xfId="5628" xr:uid="{2C021EEA-446F-4A5E-8394-73DCE1E79F23}"/>
    <cellStyle name="Notas 2 4 6 4" xfId="5629" xr:uid="{7D5973DA-87CA-43E0-BFE8-DD550094A6B6}"/>
    <cellStyle name="Notas 2 4 6 5" xfId="5630" xr:uid="{1937EC0F-4DF3-4009-A392-816FD4873114}"/>
    <cellStyle name="Notas 2 4 7" xfId="5631" xr:uid="{AA1AAF67-8281-4FC4-9045-BC0035A7CACC}"/>
    <cellStyle name="Notas 2 4 7 2" xfId="5632" xr:uid="{507856A7-4A56-46D0-AAC3-D6A8D1BB83CD}"/>
    <cellStyle name="Notas 2 4 7 3" xfId="5633" xr:uid="{2A0D9A78-A6BD-45A7-9043-3AF48DAEC83D}"/>
    <cellStyle name="Notas 2 4 7 4" xfId="5634" xr:uid="{71A8452D-D294-42BE-93D7-652C21A202A9}"/>
    <cellStyle name="Notas 2 4 7 5" xfId="5635" xr:uid="{0D9EED99-ED6E-4BF3-9F8E-971971E1C62F}"/>
    <cellStyle name="Notas 2 4 8" xfId="5636" xr:uid="{3DCA33B9-D3AF-464C-80D2-C7EB6366A5F1}"/>
    <cellStyle name="Notas 2 5" xfId="3705" xr:uid="{44EC8785-8E66-45A2-A66E-027D1F645E53}"/>
    <cellStyle name="Notas 2 5 2" xfId="3706" xr:uid="{0BDD20F9-391D-4121-99ED-3724C55D019E}"/>
    <cellStyle name="Notas 2 5 2 2" xfId="5637" xr:uid="{86F95799-C44F-40C3-90E9-E6FC88AB9427}"/>
    <cellStyle name="Notas 2 5 2 2 2" xfId="5638" xr:uid="{30A332C4-48E2-4791-AC1A-B3E81F1C1975}"/>
    <cellStyle name="Notas 2 5 2 3" xfId="5639" xr:uid="{8B4FFAC1-3124-473F-AFFB-70ED907584A9}"/>
    <cellStyle name="Notas 2 5 2 3 2" xfId="5640" xr:uid="{7F60B4AA-40A5-46C9-B991-6099C99FF40A}"/>
    <cellStyle name="Notas 2 5 2 4" xfId="5641" xr:uid="{CFB25F8A-C01E-4891-AE89-1A61D8009A7E}"/>
    <cellStyle name="Notas 2 5 2 5" xfId="5642" xr:uid="{28EE4342-285A-4F9B-AF37-723D54A1FFDD}"/>
    <cellStyle name="Notas 2 5 2 6" xfId="5643" xr:uid="{0C8C74FF-1C9B-468F-A30D-F32924EAA4D1}"/>
    <cellStyle name="Notas 2 5 3" xfId="3707" xr:uid="{69F18DEE-A01E-48C8-B13C-AA7BD283D337}"/>
    <cellStyle name="Notas 2 5 3 2" xfId="5644" xr:uid="{82327CE4-608E-4DA2-A59F-044FD64D5BB3}"/>
    <cellStyle name="Notas 2 5 3 3" xfId="5645" xr:uid="{9BA94A2B-6CD9-4B17-B2C7-0B6750EC8112}"/>
    <cellStyle name="Notas 2 5 3 4" xfId="5646" xr:uid="{89077F79-3261-40EA-8A9D-E8B8694332A8}"/>
    <cellStyle name="Notas 2 5 3 5" xfId="5647" xr:uid="{0BC1F14B-FC65-49F3-9730-4F6F06B4F279}"/>
    <cellStyle name="Notas 2 5 3 6" xfId="5648" xr:uid="{DA7ACFCB-45DB-48E5-B2DD-42440DCCF972}"/>
    <cellStyle name="Notas 2 5 4" xfId="5649" xr:uid="{45A728E8-AF22-4C0D-824F-D248C38E688C}"/>
    <cellStyle name="Notas 2 5 4 2" xfId="5650" xr:uid="{8FB8A240-0CAC-48FA-8F3F-D37C1B116073}"/>
    <cellStyle name="Notas 2 5 4 3" xfId="5651" xr:uid="{70829D36-6E4E-4076-8766-EFC235FE2121}"/>
    <cellStyle name="Notas 2 5 4 4" xfId="5652" xr:uid="{6EE48228-35B6-45E4-96B5-FDAA85988327}"/>
    <cellStyle name="Notas 2 5 4 5" xfId="5653" xr:uid="{681F37FA-B128-4F95-9C00-CD7EB6A51335}"/>
    <cellStyle name="Notas 2 5 5" xfId="5654" xr:uid="{DF29F10B-1B49-49A7-953F-5683A7BFF001}"/>
    <cellStyle name="Notas 2 5 5 2" xfId="5655" xr:uid="{10E1B813-384F-4F0B-A89B-4D3EDE844ACA}"/>
    <cellStyle name="Notas 2 5 5 3" xfId="5656" xr:uid="{BCF1AA10-E13B-4AA3-8FB2-FC6885D5976D}"/>
    <cellStyle name="Notas 2 5 5 4" xfId="5657" xr:uid="{3F36973E-0C2D-496D-87C3-6D91187974FD}"/>
    <cellStyle name="Notas 2 5 5 5" xfId="5658" xr:uid="{AC441E3E-34C1-4B43-B247-1B75474F5D19}"/>
    <cellStyle name="Notas 2 5 6" xfId="5659" xr:uid="{C7DED69D-1412-4B33-98AE-F92671DA50F5}"/>
    <cellStyle name="Notas 2 5 6 2" xfId="5660" xr:uid="{F3D6384E-75A5-4030-9CDD-FAB93E94CF14}"/>
    <cellStyle name="Notas 2 5 6 3" xfId="5661" xr:uid="{550C5AED-3D57-4E27-B1A8-6182EF169B77}"/>
    <cellStyle name="Notas 2 5 6 4" xfId="5662" xr:uid="{86FFEE78-DE10-4D47-AA6A-EE84E2E30468}"/>
    <cellStyle name="Notas 2 5 6 5" xfId="5663" xr:uid="{9E2181C1-FE96-41F4-9DDD-6F00C64E2B7D}"/>
    <cellStyle name="Notas 2 5 7" xfId="5664" xr:uid="{3441FFC8-37F1-45F3-9A7D-0E1E4CB69A8D}"/>
    <cellStyle name="Notas 2 5 7 2" xfId="5665" xr:uid="{0BD87F0A-F879-4F66-96A5-34263654F44D}"/>
    <cellStyle name="Notas 2 5 7 3" xfId="5666" xr:uid="{998EBF3A-0C26-4A82-BDA6-9CA9F1AA607E}"/>
    <cellStyle name="Notas 2 5 7 4" xfId="5667" xr:uid="{226AD2FD-6A34-416E-8F2F-158901203CBA}"/>
    <cellStyle name="Notas 2 5 7 5" xfId="5668" xr:uid="{92BCB9A5-22E6-42E9-B7FA-4B1CA5B7455B}"/>
    <cellStyle name="Notas 2 6" xfId="3708" xr:uid="{9B157E74-E527-4789-966E-FEBC904DD820}"/>
    <cellStyle name="Notas 2 6 2" xfId="3709" xr:uid="{EB7F14A6-056C-4EF5-9B76-7007BC5F2165}"/>
    <cellStyle name="Notas 2 6 2 2" xfId="5669" xr:uid="{863BBE7D-6152-4216-853C-AD285A13524C}"/>
    <cellStyle name="Notas 2 6 2 2 2" xfId="5670" xr:uid="{F2A5F089-6D9C-460C-8FC2-324BD7770CAF}"/>
    <cellStyle name="Notas 2 6 2 3" xfId="5671" xr:uid="{02126D07-A938-4A83-A43C-F6B36B61C434}"/>
    <cellStyle name="Notas 2 6 2 3 2" xfId="5672" xr:uid="{9AE0A1EC-5BF3-473C-B403-B98D5ACCF71E}"/>
    <cellStyle name="Notas 2 6 2 4" xfId="5673" xr:uid="{3F199C78-22ED-4C1F-8AB7-66C7DF42236D}"/>
    <cellStyle name="Notas 2 6 2 5" xfId="5674" xr:uid="{AACC8CDA-9E6C-4570-B4AA-4E1E2E4B225E}"/>
    <cellStyle name="Notas 2 6 2 6" xfId="5675" xr:uid="{1DCD68D0-9C6D-42F3-A9D2-9A28EE4E56DA}"/>
    <cellStyle name="Notas 2 6 3" xfId="3710" xr:uid="{EF9484D7-FB5A-4237-B2B9-899A1F95C2FF}"/>
    <cellStyle name="Notas 2 6 3 2" xfId="5676" xr:uid="{FC47F28A-4489-4F06-9C5A-B9807E4F5AB7}"/>
    <cellStyle name="Notas 2 6 3 3" xfId="5677" xr:uid="{B74FF0A5-3C24-453F-8284-B7A69AC48A89}"/>
    <cellStyle name="Notas 2 6 3 4" xfId="5678" xr:uid="{8A78C6B4-6C55-4D76-982B-EB70E10729BF}"/>
    <cellStyle name="Notas 2 6 3 5" xfId="5679" xr:uid="{EECFC897-D7A9-4052-AFB3-8368F7984397}"/>
    <cellStyle name="Notas 2 6 3 6" xfId="5680" xr:uid="{6DBED0D3-4248-4619-ABFA-DB143F6E8B1F}"/>
    <cellStyle name="Notas 2 6 4" xfId="5681" xr:uid="{C7547B3B-CD16-480F-8759-72EC20C02072}"/>
    <cellStyle name="Notas 2 6 4 2" xfId="5682" xr:uid="{525BEF93-AD63-4527-9E4B-8481AC2E95CF}"/>
    <cellStyle name="Notas 2 6 4 3" xfId="5683" xr:uid="{13EF24DF-BC26-4B37-A1FD-77E8C0CCC39D}"/>
    <cellStyle name="Notas 2 6 4 4" xfId="5684" xr:uid="{94669CA4-ADB6-43BD-8417-B446417927C3}"/>
    <cellStyle name="Notas 2 6 4 5" xfId="5685" xr:uid="{37C9C1D2-BBE3-4784-B9AD-45CC4F42E1D5}"/>
    <cellStyle name="Notas 2 6 5" xfId="5686" xr:uid="{C7232D6C-400D-42D4-A81E-BD043F2AF9F2}"/>
    <cellStyle name="Notas 2 6 5 2" xfId="5687" xr:uid="{105837B4-5122-4D60-8CBA-DF02100A0511}"/>
    <cellStyle name="Notas 2 6 5 3" xfId="5688" xr:uid="{F0FE2BCC-F29D-4277-AA81-302373970109}"/>
    <cellStyle name="Notas 2 6 5 4" xfId="5689" xr:uid="{C1A77831-F83C-4460-92DA-731D32084015}"/>
    <cellStyle name="Notas 2 6 5 5" xfId="5690" xr:uid="{248ECC24-B549-41C1-A14D-E0F861F457C6}"/>
    <cellStyle name="Notas 2 6 6" xfId="5691" xr:uid="{09ACA1EB-A6D3-495C-9BE8-EEF3AB803B9B}"/>
    <cellStyle name="Notas 2 6 6 2" xfId="5692" xr:uid="{26C81D0D-53F3-408E-8401-B75AAFEE6DC8}"/>
    <cellStyle name="Notas 2 6 6 3" xfId="5693" xr:uid="{67DDB5E0-7DCF-437B-92E6-3C568C114783}"/>
    <cellStyle name="Notas 2 6 6 4" xfId="5694" xr:uid="{777828FD-0B7E-43E7-ABE8-58566293BD45}"/>
    <cellStyle name="Notas 2 6 6 5" xfId="5695" xr:uid="{DE3BB155-2DDA-4639-A266-EC182779DDC5}"/>
    <cellStyle name="Notas 2 6 7" xfId="5696" xr:uid="{61081D34-FE68-4A7B-AA45-1B6D97426EEC}"/>
    <cellStyle name="Notas 2 6 7 2" xfId="5697" xr:uid="{5029D6E7-9246-48B4-9A12-2762AB628A87}"/>
    <cellStyle name="Notas 2 6 7 3" xfId="5698" xr:uid="{08B71F2F-1030-4AF0-AC65-A2E93446A5EA}"/>
    <cellStyle name="Notas 2 6 7 4" xfId="5699" xr:uid="{2FEB3923-B948-4E30-8A78-26618A95C2AF}"/>
    <cellStyle name="Notas 2 6 7 5" xfId="5700" xr:uid="{2073AC6C-7EA3-4EF7-B50E-E52DE3E7BDB3}"/>
    <cellStyle name="Notas 2 7" xfId="3711" xr:uid="{74616D8B-537D-42E0-B03C-ADD7A2177F1D}"/>
    <cellStyle name="Notas 2 7 2" xfId="3712" xr:uid="{8059CED0-A2A6-4485-A718-1FCBA89E3780}"/>
    <cellStyle name="Notas 2 7 2 2" xfId="5701" xr:uid="{C85551AC-880B-4CB4-B4EF-B17F3075C8B9}"/>
    <cellStyle name="Notas 2 7 2 2 2" xfId="5702" xr:uid="{BC74D82D-FF1A-4367-B8ED-8CEC8C0D4E51}"/>
    <cellStyle name="Notas 2 7 2 3" xfId="5703" xr:uid="{37C7CCAD-6AF3-4B10-A1A7-6FFCAD0D9A0D}"/>
    <cellStyle name="Notas 2 7 2 3 2" xfId="5704" xr:uid="{4DC43B51-37C1-48DD-94AC-EC2C33E35CE4}"/>
    <cellStyle name="Notas 2 7 2 4" xfId="5705" xr:uid="{4B24CF88-2B97-4234-AD75-F393DB14562F}"/>
    <cellStyle name="Notas 2 7 2 5" xfId="5706" xr:uid="{2C7B89A5-ED7B-4A36-8162-DA6A8486A9A9}"/>
    <cellStyle name="Notas 2 7 2 6" xfId="5707" xr:uid="{C5EB0650-0570-4851-918C-216F524016D0}"/>
    <cellStyle name="Notas 2 7 3" xfId="3713" xr:uid="{CEB64964-40A6-4DB8-89A5-5CEAF2EEFF38}"/>
    <cellStyle name="Notas 2 7 3 2" xfId="5708" xr:uid="{DDF083E1-659D-4540-819C-D46233D08A63}"/>
    <cellStyle name="Notas 2 7 3 3" xfId="5709" xr:uid="{D3918E16-F98C-4AD1-9BD1-3B2C9713BE66}"/>
    <cellStyle name="Notas 2 7 3 4" xfId="5710" xr:uid="{185117B5-267B-4378-A7FE-17C5EC6DC1AD}"/>
    <cellStyle name="Notas 2 7 3 5" xfId="5711" xr:uid="{C611752E-FE1C-41DC-9699-A1B0629D02CB}"/>
    <cellStyle name="Notas 2 7 3 6" xfId="5712" xr:uid="{3D44E72C-7611-4870-AFD8-826C7EC915E2}"/>
    <cellStyle name="Notas 2 7 4" xfId="5713" xr:uid="{788CE084-5E5E-4BEF-8F09-4A8A74BA1237}"/>
    <cellStyle name="Notas 2 7 4 2" xfId="5714" xr:uid="{D58A5D6C-3966-440A-8427-CF7EED69AA40}"/>
    <cellStyle name="Notas 2 7 4 3" xfId="5715" xr:uid="{CB85C237-FFD1-4AC1-93CB-97A13FD49939}"/>
    <cellStyle name="Notas 2 7 4 4" xfId="5716" xr:uid="{BFD67616-38B9-45A8-9865-8A361C466B9F}"/>
    <cellStyle name="Notas 2 7 4 5" xfId="5717" xr:uid="{3F082DF1-69F4-4A54-B416-75BCD416D177}"/>
    <cellStyle name="Notas 2 7 5" xfId="5718" xr:uid="{0F72E41D-A916-4AC3-9A9B-9ED56FF69361}"/>
    <cellStyle name="Notas 2 7 5 2" xfId="5719" xr:uid="{7D6F8958-E579-421B-AD85-FBFAC5B6A8B5}"/>
    <cellStyle name="Notas 2 7 5 3" xfId="5720" xr:uid="{E8611767-F1D9-4992-BBAE-4769D1BCB8FE}"/>
    <cellStyle name="Notas 2 7 5 4" xfId="5721" xr:uid="{59C7F270-EB8A-42DF-BA87-2859C316BC80}"/>
    <cellStyle name="Notas 2 7 5 5" xfId="5722" xr:uid="{EB596FFA-5822-4887-928F-8085F2C762D1}"/>
    <cellStyle name="Notas 2 7 6" xfId="5723" xr:uid="{E02742B3-FAC5-4686-B79F-A287DBEB88D3}"/>
    <cellStyle name="Notas 2 7 6 2" xfId="5724" xr:uid="{7923C25F-E5D5-4E95-BE75-D572386AD9FC}"/>
    <cellStyle name="Notas 2 7 6 3" xfId="5725" xr:uid="{D2BD5B6E-6DDF-4FEF-BEC3-71E0FB8BD602}"/>
    <cellStyle name="Notas 2 7 6 4" xfId="5726" xr:uid="{594F19EE-6438-42C7-A091-1B9107F6C778}"/>
    <cellStyle name="Notas 2 7 6 5" xfId="5727" xr:uid="{03B8E38E-A539-49F0-84B9-79A23F7795E5}"/>
    <cellStyle name="Notas 2 7 7" xfId="5728" xr:uid="{5758C8D3-AD03-47C2-AB3A-3A16A4331879}"/>
    <cellStyle name="Notas 2 7 7 2" xfId="5729" xr:uid="{97A4BA50-0B4D-4B09-9396-CE8E846F531A}"/>
    <cellStyle name="Notas 2 7 7 3" xfId="5730" xr:uid="{5B2C3E54-08CA-4ACF-A278-6E70E86C7E86}"/>
    <cellStyle name="Notas 2 7 7 4" xfId="5731" xr:uid="{B671BD7E-41EA-4931-B6DD-38EE0EDCCDEC}"/>
    <cellStyle name="Notas 2 7 7 5" xfId="5732" xr:uid="{830F768E-2BE7-4F76-83B7-D752E2126DAF}"/>
    <cellStyle name="Notas 2 8" xfId="3714" xr:uid="{541C1CCF-F0CD-4082-A304-0FC142E00185}"/>
    <cellStyle name="Notas 2 8 2" xfId="3715" xr:uid="{0CB48F27-E193-46E0-B56D-D0819F36AC70}"/>
    <cellStyle name="Notas 2 8 2 2" xfId="5733" xr:uid="{E7F391A2-67D9-4352-AAFE-D1528649314E}"/>
    <cellStyle name="Notas 2 8 2 2 2" xfId="5734" xr:uid="{5B858C2E-2547-493E-8C70-59FB83D69017}"/>
    <cellStyle name="Notas 2 8 2 3" xfId="5735" xr:uid="{8AC3C5C7-C963-4001-85C9-91A139EF883F}"/>
    <cellStyle name="Notas 2 8 2 3 2" xfId="5736" xr:uid="{9C317D06-DB2F-4DB2-ABCF-7B27AE3B4355}"/>
    <cellStyle name="Notas 2 8 2 4" xfId="5737" xr:uid="{AC30CC55-CEAE-4279-9886-88C7FD27D618}"/>
    <cellStyle name="Notas 2 8 2 5" xfId="5738" xr:uid="{D2F79C80-D2C4-4F76-AABC-40CA5713F861}"/>
    <cellStyle name="Notas 2 8 2 6" xfId="5739" xr:uid="{1707DF63-255B-46C1-8E14-AD5403ACCEC6}"/>
    <cellStyle name="Notas 2 8 3" xfId="3716" xr:uid="{872B4BB7-977C-4578-8794-7E5B35C826EB}"/>
    <cellStyle name="Notas 2 8 3 2" xfId="5740" xr:uid="{A3324D5F-59DB-46AD-8869-3F1A9F293B3B}"/>
    <cellStyle name="Notas 2 8 3 3" xfId="5741" xr:uid="{6208692A-4339-4FB2-B0EC-A759417EDADA}"/>
    <cellStyle name="Notas 2 8 3 4" xfId="5742" xr:uid="{94034D10-5843-4CF4-8165-935E631D7B1B}"/>
    <cellStyle name="Notas 2 8 3 5" xfId="5743" xr:uid="{8B2EFD1C-B0D5-4DA8-9410-F082CC91C92A}"/>
    <cellStyle name="Notas 2 8 3 6" xfId="5744" xr:uid="{E32ABA19-4573-4A45-9BEA-3DFA50060C07}"/>
    <cellStyle name="Notas 2 8 4" xfId="5745" xr:uid="{C49699E4-748D-4045-B2BC-39CA9668EA31}"/>
    <cellStyle name="Notas 2 8 4 2" xfId="5746" xr:uid="{4C1799C9-F7D1-48F3-A9B4-666D67A14567}"/>
    <cellStyle name="Notas 2 8 4 3" xfId="5747" xr:uid="{A74BCA55-1F7E-429C-A4F6-0F04D6AA98DC}"/>
    <cellStyle name="Notas 2 8 4 4" xfId="5748" xr:uid="{7E323414-FE53-4F54-89C6-8E418478D1FC}"/>
    <cellStyle name="Notas 2 8 4 5" xfId="5749" xr:uid="{8B7A87BC-3B47-410C-83E3-8184BE97CBE2}"/>
    <cellStyle name="Notas 2 8 5" xfId="5750" xr:uid="{800CBCD0-4E60-4C96-8B81-F4BCF8BBE069}"/>
    <cellStyle name="Notas 2 8 5 2" xfId="5751" xr:uid="{47992843-435A-43E9-A648-A19EDD731191}"/>
    <cellStyle name="Notas 2 8 5 3" xfId="5752" xr:uid="{014875E8-9813-4F27-A375-A8944DB6C712}"/>
    <cellStyle name="Notas 2 8 5 4" xfId="5753" xr:uid="{D9124582-EB03-443D-939B-A0B127C0F4DE}"/>
    <cellStyle name="Notas 2 8 5 5" xfId="5754" xr:uid="{C164469E-F705-4D4E-972C-4557AEB1EBD3}"/>
    <cellStyle name="Notas 2 8 6" xfId="5755" xr:uid="{ABC9853C-89C6-4F48-A19A-8D0910FCD9BE}"/>
    <cellStyle name="Notas 2 8 6 2" xfId="5756" xr:uid="{893E143D-4D71-441C-BE69-CA67E4266553}"/>
    <cellStyle name="Notas 2 8 6 3" xfId="5757" xr:uid="{F0A4229B-99B2-44F5-BDFA-68CC9D460768}"/>
    <cellStyle name="Notas 2 8 6 4" xfId="5758" xr:uid="{F677505A-662B-4158-AB5A-D6676E2CF332}"/>
    <cellStyle name="Notas 2 8 6 5" xfId="5759" xr:uid="{E7FCA460-BB85-4E1F-B5A0-56B42ED9A04F}"/>
    <cellStyle name="Notas 2 8 7" xfId="5760" xr:uid="{7C4F2C13-E8C9-4C1E-9B55-853F899B991A}"/>
    <cellStyle name="Notas 2 8 7 2" xfId="5761" xr:uid="{DE9B9C86-D960-4CF4-9667-695453EB4943}"/>
    <cellStyle name="Notas 2 8 7 3" xfId="5762" xr:uid="{3F1C48D3-46DD-4D36-94E6-95025DE6B019}"/>
    <cellStyle name="Notas 2 8 7 4" xfId="5763" xr:uid="{05675048-DDF8-4B0E-8715-F1B74303A248}"/>
    <cellStyle name="Notas 2 8 7 5" xfId="5764" xr:uid="{9BC78D98-B3AB-4851-B9D4-1ED3A8F2F0B7}"/>
    <cellStyle name="Notas 2 9" xfId="3717" xr:uid="{1B327784-08C7-40FD-8153-42F18304B86A}"/>
    <cellStyle name="Notas 2 9 2" xfId="3718" xr:uid="{91D7BE9E-48CC-48F4-B003-8F6B670CC34D}"/>
    <cellStyle name="Notas 2 9 2 2" xfId="5765" xr:uid="{F5E840E2-7DE1-471D-9335-F695EAF2A11B}"/>
    <cellStyle name="Notas 2 9 2 2 2" xfId="5766" xr:uid="{BDF3A89F-51F6-4183-81B5-290E79739B51}"/>
    <cellStyle name="Notas 2 9 2 3" xfId="5767" xr:uid="{177D0BDC-6D3B-48B5-9DCF-C033ECE7F5E8}"/>
    <cellStyle name="Notas 2 9 2 3 2" xfId="5768" xr:uid="{1D53E6BD-14A4-4E69-A907-1BF5695E66C5}"/>
    <cellStyle name="Notas 2 9 2 4" xfId="5769" xr:uid="{F265B1C2-784C-4AC8-A3A1-25BCF7F18E02}"/>
    <cellStyle name="Notas 2 9 2 5" xfId="5770" xr:uid="{EA095F6E-F0E0-477E-AF66-BDA1636D42A9}"/>
    <cellStyle name="Notas 2 9 2 6" xfId="5771" xr:uid="{76E0B99E-F8C8-4B65-A95E-6C556A93D25F}"/>
    <cellStyle name="Notas 2 9 3" xfId="3719" xr:uid="{C3D3215C-5E23-4D4C-A6E5-F122A0BF5769}"/>
    <cellStyle name="Notas 2 9 3 2" xfId="5772" xr:uid="{163E988F-FFF9-41A8-B829-8E80DA139E85}"/>
    <cellStyle name="Notas 2 9 3 3" xfId="5773" xr:uid="{5951C3A7-D81E-4ABA-9D4E-0C5B1BC8C64F}"/>
    <cellStyle name="Notas 2 9 3 4" xfId="5774" xr:uid="{C1A6C908-D8A3-4B1D-9B86-1FB5C4055DB0}"/>
    <cellStyle name="Notas 2 9 3 5" xfId="5775" xr:uid="{F09AAEA7-D2B6-4A52-AD9B-2F1BB60B4BCF}"/>
    <cellStyle name="Notas 2 9 3 6" xfId="5776" xr:uid="{71068CAB-DDA6-4984-9A1F-421033BA4479}"/>
    <cellStyle name="Notas 2 9 4" xfId="5777" xr:uid="{AF44D433-FA3E-402A-9212-A97B2B04D7E8}"/>
    <cellStyle name="Notas 2 9 4 2" xfId="5778" xr:uid="{060F7165-A134-4DA9-9034-761022F40612}"/>
    <cellStyle name="Notas 2 9 4 3" xfId="5779" xr:uid="{486475C7-B9E4-44B6-85BE-26D80F51589D}"/>
    <cellStyle name="Notas 2 9 4 4" xfId="5780" xr:uid="{FE2C1911-9D17-4E7B-89E5-27B5A1BF0074}"/>
    <cellStyle name="Notas 2 9 4 5" xfId="5781" xr:uid="{6E48F6FB-3E1D-4483-851F-5C98D86A1CB5}"/>
    <cellStyle name="Notas 2 9 5" xfId="5782" xr:uid="{4C390983-3CA8-4696-976B-7CB37E4DEAA7}"/>
    <cellStyle name="Notas 2 9 5 2" xfId="5783" xr:uid="{B33C73AB-502F-47AD-9127-7FC19649EA65}"/>
    <cellStyle name="Notas 2 9 5 3" xfId="5784" xr:uid="{585E5383-0156-433F-8F55-8273169D55E0}"/>
    <cellStyle name="Notas 2 9 5 4" xfId="5785" xr:uid="{FF91BA9D-F186-4ADF-AD71-954F50C1FE62}"/>
    <cellStyle name="Notas 2 9 5 5" xfId="5786" xr:uid="{1D32AE11-0E59-4A1E-AB15-C3E5BD5EEBC5}"/>
    <cellStyle name="Notas 2 9 6" xfId="5787" xr:uid="{3B7CCF5C-40F7-4FD8-A681-160E9F49E4DD}"/>
    <cellStyle name="Notas 2 9 6 2" xfId="5788" xr:uid="{5CC6671C-A3FF-4CE8-B88C-95F5E54ABE19}"/>
    <cellStyle name="Notas 2 9 6 3" xfId="5789" xr:uid="{556A3FB4-6372-4B6E-80B5-B50BE56C66A1}"/>
    <cellStyle name="Notas 2 9 6 4" xfId="5790" xr:uid="{8F4C4F1E-257C-44C5-BFC1-181F041B5CF6}"/>
    <cellStyle name="Notas 2 9 6 5" xfId="5791" xr:uid="{529F3EE9-C6E5-4A48-B336-09B982EC7318}"/>
    <cellStyle name="Notas 2 9 7" xfId="5792" xr:uid="{61E6A153-7D51-4097-9405-D0A4B2DC9C6E}"/>
    <cellStyle name="Notas 2 9 7 2" xfId="5793" xr:uid="{2E0CC3B1-4BB4-46F3-8C05-0C26373D94BD}"/>
    <cellStyle name="Notas 2 9 7 3" xfId="5794" xr:uid="{3A2748B4-1AAD-4A11-B515-ED4276F5F485}"/>
    <cellStyle name="Notas 2 9 7 4" xfId="5795" xr:uid="{1FFB9D06-AF0A-480A-8AB4-E899E7D3F686}"/>
    <cellStyle name="Notas 2 9 7 5" xfId="5796" xr:uid="{0D1A8483-7EA6-41BD-B9B1-93AC409F140F}"/>
    <cellStyle name="Notas 2_Deuda septiembre_marcos" xfId="2135" xr:uid="{167D69B0-65B1-4CA8-ACB9-FFC7291CFE10}"/>
    <cellStyle name="Notas 20" xfId="8589" xr:uid="{FD426E49-E3C8-4805-8774-811A21ACAB32}"/>
    <cellStyle name="Notas 21" xfId="8590" xr:uid="{541ECAD2-6C44-453C-9BA3-7DDC8480BE12}"/>
    <cellStyle name="Notas 21 10" xfId="9530" xr:uid="{468D2A13-6381-41A4-A027-DAC2A8E75C45}"/>
    <cellStyle name="Notas 21 11" xfId="9587" xr:uid="{D24AD6E5-2A94-413C-B9B7-0044746A7C87}"/>
    <cellStyle name="Notas 21 12" xfId="9636" xr:uid="{F74E153E-09C4-46AF-B740-8844C5FE3DA3}"/>
    <cellStyle name="Notas 21 13" xfId="9682" xr:uid="{24CA55C0-175D-49BF-A2C9-EFA2E3768600}"/>
    <cellStyle name="Notas 21 14" xfId="9728" xr:uid="{09DC257B-D5AE-4A82-9AF5-39A092D85B17}"/>
    <cellStyle name="Notas 21 15" xfId="9774" xr:uid="{DC73DF3F-B447-49E1-81E4-0EF4A2C258A0}"/>
    <cellStyle name="Notas 21 16" xfId="9820" xr:uid="{F8784892-BE84-4D53-BA1E-2A5AD68FBF76}"/>
    <cellStyle name="Notas 21 17" xfId="9886" xr:uid="{628D35D7-D791-4804-9497-87A5819B72B0}"/>
    <cellStyle name="Notas 21 18" xfId="9973" xr:uid="{C10C645E-0E3F-421B-975F-11B15BF94C2A}"/>
    <cellStyle name="Notas 21 2" xfId="9068" xr:uid="{396CAEB9-381D-411C-8FEE-246FEBA0A42E}"/>
    <cellStyle name="Notas 21 3" xfId="9201" xr:uid="{CD91B92D-FEB6-4F1D-80EA-40E0E9A41573}"/>
    <cellStyle name="Notas 21 4" xfId="9247" xr:uid="{C796506E-6ECC-4A3B-89A6-90810DF9FEEA}"/>
    <cellStyle name="Notas 21 5" xfId="9297" xr:uid="{6F5116EC-6B08-4301-837B-127EE7542E61}"/>
    <cellStyle name="Notas 21 6" xfId="9341" xr:uid="{71166622-0669-4AFA-93CC-B9877BA39036}"/>
    <cellStyle name="Notas 21 7" xfId="9379" xr:uid="{C832D82E-1C33-45ED-8890-FD72E52CFF91}"/>
    <cellStyle name="Notas 21 8" xfId="9437" xr:uid="{C32A982F-9627-420D-8A36-30699FC00CE2}"/>
    <cellStyle name="Notas 21 9" xfId="9485" xr:uid="{CE2498BC-E2A2-4ACF-9EB9-8839BFFB7A70}"/>
    <cellStyle name="Notas 22" xfId="9069" xr:uid="{F36AC16C-3171-460A-90CC-5A11295C5FB9}"/>
    <cellStyle name="Notas 23" xfId="9972" xr:uid="{759B98FB-7E6B-4EC8-ABE3-2CBF3F779578}"/>
    <cellStyle name="Notas 24" xfId="7985" xr:uid="{8E0E9D97-5602-40AF-A0DE-916C5356902B}"/>
    <cellStyle name="Notas 3" xfId="3438" xr:uid="{C8AFB98F-BA00-4277-B8A6-F0A548C7F0A0}"/>
    <cellStyle name="Notas 3 2" xfId="5797" xr:uid="{11DF3BA4-C306-4D46-BA34-77E9E53837B3}"/>
    <cellStyle name="Notas 3 3" xfId="5798" xr:uid="{77C20E2A-4E29-406A-9792-2A355D31D1F8}"/>
    <cellStyle name="Notas 4" xfId="3439" xr:uid="{618D192C-FE93-4C85-B716-E11ABCDD2A65}"/>
    <cellStyle name="Notas 4 2" xfId="5799" xr:uid="{4B977A9D-E619-4390-B04B-C13094CC1E47}"/>
    <cellStyle name="Notas 4 3" xfId="5800" xr:uid="{BE0DCA6F-F18A-45EF-AB96-8580CB424062}"/>
    <cellStyle name="Notas 5" xfId="3440" xr:uid="{9AB0439B-E9BB-4A29-A37B-674D8FDBB3A4}"/>
    <cellStyle name="Notas 6" xfId="3441" xr:uid="{8B24E612-F12C-463E-AF38-864FDD08DB73}"/>
    <cellStyle name="Notas 7" xfId="3442" xr:uid="{023A78E5-2BB9-486B-9B80-A616CF899D8F}"/>
    <cellStyle name="Notas 8" xfId="3443" xr:uid="{7CF3C856-93F4-4E9E-ADDB-C11D353B3BD7}"/>
    <cellStyle name="Notas 9" xfId="3444" xr:uid="{60A670E3-72BA-4803-9100-AADBAD8E71F5}"/>
    <cellStyle name="Note" xfId="8591" xr:uid="{6311E7BC-26DF-488B-85B2-C02D5895789B}"/>
    <cellStyle name="Note 2" xfId="9071" xr:uid="{624D82DF-AD76-47E1-A142-C775E85CAE8C}"/>
    <cellStyle name="Note 3" xfId="9070" xr:uid="{FF7827F7-8B29-4906-8BEA-5A46CFD0018A}"/>
    <cellStyle name="Note 4" xfId="9202" xr:uid="{3D6AB093-3466-4DB2-8D52-9FF308A1C9E4}"/>
    <cellStyle name="Note 5" xfId="9248" xr:uid="{718F46B8-5D75-4C71-B4C3-923E14E38FDA}"/>
    <cellStyle name="Note 6" xfId="9298" xr:uid="{E54B734F-41FC-44F3-82A9-5C87A80F71E5}"/>
    <cellStyle name="Note 7" xfId="9588" xr:uid="{F38ECDD2-39F0-40F3-9EE8-E5450272F314}"/>
    <cellStyle name="Note 8" xfId="9887" xr:uid="{6461CC70-E4A0-4453-937B-B0225A4B7948}"/>
    <cellStyle name="Obliczenia" xfId="9072" xr:uid="{A64D797E-D0CA-44F2-93C7-8162BA7427AD}"/>
    <cellStyle name="OLELink" xfId="9073" xr:uid="{ED6A3DE3-1AD1-4D02-913D-03EABEDFD4ED}"/>
    <cellStyle name="Output" xfId="8592" xr:uid="{D0F9BDA2-7CBD-41F0-ACF4-538D8E66F073}"/>
    <cellStyle name="Output 2" xfId="9074" xr:uid="{9C230757-A6A2-47C8-866F-0716B29B91E2}"/>
    <cellStyle name="Percent" xfId="86" xr:uid="{7D4A3884-F589-4F01-BA03-C3DD8100A91F}"/>
    <cellStyle name="Percent (0)" xfId="2136" xr:uid="{BE47E729-7111-41EC-BEA1-F0847D18721C}"/>
    <cellStyle name="Percent (0) 10" xfId="3445" xr:uid="{06BC845C-F6B1-4CDA-A6C2-B5E58DF8AB17}"/>
    <cellStyle name="Percent (0) 2" xfId="2137" xr:uid="{FF57753C-A5ED-4E6E-995E-8B33A643B9F8}"/>
    <cellStyle name="Percent (0) 2 2" xfId="2138" xr:uid="{B625EE6C-B4F9-4011-A63B-4746E9BA21AC}"/>
    <cellStyle name="Percent (0) 2 2 2" xfId="2139" xr:uid="{07E36E3E-B7C8-402B-9195-E1F89E221618}"/>
    <cellStyle name="Percent (0) 2 2 2 2" xfId="2140" xr:uid="{AE5EF436-B362-4298-95D8-56128671B55A}"/>
    <cellStyle name="Percent (0) 2 2 2 3" xfId="2141" xr:uid="{B184E88B-5AC3-46BA-AC24-FBA4747A5AF6}"/>
    <cellStyle name="Percent (0) 2 2 3" xfId="2142" xr:uid="{0A2EE504-C44F-4167-84C4-CA38D1BFF70C}"/>
    <cellStyle name="Percent (0) 2 2 4" xfId="2143" xr:uid="{DAED28E7-1997-439F-A544-0C07328A426A}"/>
    <cellStyle name="Percent (0) 2 3" xfId="2144" xr:uid="{EDD9E6E2-86E8-4735-80FA-7943D749F41C}"/>
    <cellStyle name="Percent (0) 2 3 2" xfId="2145" xr:uid="{62D543AA-C17E-4FC2-BB35-65C591B70E6C}"/>
    <cellStyle name="Percent (0) 2 3 2 2" xfId="2146" xr:uid="{CA69182A-BA98-4550-A792-F8C02998F069}"/>
    <cellStyle name="Percent (0) 2 3 2 3" xfId="2147" xr:uid="{B2411BCA-3C00-4F22-A986-BB5278E98B70}"/>
    <cellStyle name="Percent (0) 2 3 3" xfId="2148" xr:uid="{3510504D-7619-4B87-90AB-885014569058}"/>
    <cellStyle name="Percent (0) 2 3 4" xfId="2149" xr:uid="{687EAF85-0180-4D70-B938-46A830CA90A4}"/>
    <cellStyle name="Percent (0) 2 4" xfId="2150" xr:uid="{6D626C7B-7B89-47FA-AA45-41700742516C}"/>
    <cellStyle name="Percent (0) 2 4 2" xfId="2151" xr:uid="{BABB20A3-4A06-4101-AFE8-F1551D7CB3E0}"/>
    <cellStyle name="Percent (0) 2 4 2 2" xfId="2152" xr:uid="{04EF1BF5-0C76-47BB-8642-B5F9642B1AE1}"/>
    <cellStyle name="Percent (0) 2 4 2 3" xfId="2153" xr:uid="{0909E35B-F32C-4DF4-BB07-A58D56053B7E}"/>
    <cellStyle name="Percent (0) 2 4 3" xfId="2154" xr:uid="{6B0FA4EF-FCCF-4086-9619-C8B112350D28}"/>
    <cellStyle name="Percent (0) 2 4 4" xfId="2155" xr:uid="{D596E1AD-2A1E-4ACE-8CC4-25CD9C51C6B4}"/>
    <cellStyle name="Percent (0) 2 5" xfId="2156" xr:uid="{89E6FC18-EE79-4A7F-BD90-F471797936AC}"/>
    <cellStyle name="Percent (0) 2 5 2" xfId="2157" xr:uid="{BD65E07A-4E85-4051-8A58-A72E8978E04E}"/>
    <cellStyle name="Percent (0) 2 5 3" xfId="2158" xr:uid="{34F44B64-B79D-4A76-9F96-B835C72F2E9A}"/>
    <cellStyle name="Percent (0) 2 6" xfId="2159" xr:uid="{91F0EDA3-F11B-474B-891A-B8BA5552FFD1}"/>
    <cellStyle name="Percent (0) 2 6 2" xfId="2160" xr:uid="{BF102BE7-20B3-42D1-9446-4684EA386F41}"/>
    <cellStyle name="Percent (0) 2 6 3" xfId="2161" xr:uid="{77DA3849-5A75-47DC-B062-3611294ECC71}"/>
    <cellStyle name="Percent (0) 2 7" xfId="2162" xr:uid="{2252E626-FC93-4436-B573-B260CACE3CCB}"/>
    <cellStyle name="Percent (0) 2 8" xfId="2163" xr:uid="{4AAAE55A-AD8E-40CF-961D-08A4139126C0}"/>
    <cellStyle name="Percent (0) 2_ActiFijos" xfId="2164" xr:uid="{6429025D-95E3-4062-82C4-E0A097A933EF}"/>
    <cellStyle name="Percent (0) 3" xfId="2165" xr:uid="{49BCAADA-5E7F-47CE-9725-B5BA854542D4}"/>
    <cellStyle name="Percent (0) 3 2" xfId="2166" xr:uid="{1C0B8AED-5E64-4C1A-BACC-DA4BF801D310}"/>
    <cellStyle name="Percent (0) 3 2 2" xfId="2167" xr:uid="{E3B651FE-7DA8-4CC0-992F-A4B15851CBC7}"/>
    <cellStyle name="Percent (0) 3 2 2 2" xfId="2168" xr:uid="{55B3F63D-D045-4AB7-B9E6-AAB454885AEE}"/>
    <cellStyle name="Percent (0) 3 2 2 3" xfId="2169" xr:uid="{C6A11243-99BA-4CB7-A46C-326FFAFEB4F9}"/>
    <cellStyle name="Percent (0) 3 2 3" xfId="2170" xr:uid="{06C9ABA3-5636-4131-A6E0-143C1ECF9027}"/>
    <cellStyle name="Percent (0) 3 2 4" xfId="2171" xr:uid="{FCA6F8E6-D376-4195-955B-8490ED5EFCBD}"/>
    <cellStyle name="Percent (0) 3 3" xfId="2172" xr:uid="{F958A9B6-CA7F-4975-9FC4-0893C0204D76}"/>
    <cellStyle name="Percent (0) 3 3 2" xfId="2173" xr:uid="{668C0E43-1948-4C47-8C81-92F586461189}"/>
    <cellStyle name="Percent (0) 3 3 2 2" xfId="2174" xr:uid="{50DE107A-5920-428F-BDDE-95418048C057}"/>
    <cellStyle name="Percent (0) 3 3 2 3" xfId="2175" xr:uid="{43F8FFA8-E7C7-44B8-9AA6-9D6C7D6D4DCB}"/>
    <cellStyle name="Percent (0) 3 3 3" xfId="2176" xr:uid="{C16C4CC2-BB7A-4503-89FB-C83C3F1D1099}"/>
    <cellStyle name="Percent (0) 3 3 4" xfId="2177" xr:uid="{3044F85E-5627-45D7-A7B3-CD85D63F92F2}"/>
    <cellStyle name="Percent (0) 3 4" xfId="2178" xr:uid="{1031854F-DFE9-4387-BE72-2042C91B4C63}"/>
    <cellStyle name="Percent (0) 3 4 2" xfId="2179" xr:uid="{B9AB3388-200B-476C-9BBB-0C01FE4DEE8E}"/>
    <cellStyle name="Percent (0) 3 4 2 2" xfId="2180" xr:uid="{A21E06DF-DC38-4ED0-888B-95008EC1A657}"/>
    <cellStyle name="Percent (0) 3 4 2 3" xfId="2181" xr:uid="{BEA582B4-74E0-45D4-A7B4-81FDB4850CC7}"/>
    <cellStyle name="Percent (0) 3 4 3" xfId="2182" xr:uid="{5A072948-7D77-47B9-AD1C-599633E41860}"/>
    <cellStyle name="Percent (0) 3 4 4" xfId="2183" xr:uid="{01053CDE-30D0-4FC6-9F05-BCCE195A50B4}"/>
    <cellStyle name="Percent (0) 3 5" xfId="2184" xr:uid="{568BBB95-DDBA-481D-B14B-1F401445BC24}"/>
    <cellStyle name="Percent (0) 3 5 2" xfId="2185" xr:uid="{A51D5E31-EBC2-494C-B445-58331BEF890E}"/>
    <cellStyle name="Percent (0) 3 5 3" xfId="2186" xr:uid="{21314494-7176-4FB9-A7D9-43068A222A27}"/>
    <cellStyle name="Percent (0) 3 6" xfId="2187" xr:uid="{88CC0422-D938-4789-870F-39590DA0872A}"/>
    <cellStyle name="Percent (0) 3 6 2" xfId="2188" xr:uid="{400AEE9B-7ACC-4992-A703-B046C536B2B2}"/>
    <cellStyle name="Percent (0) 3 6 3" xfId="2189" xr:uid="{FF086A27-E2C8-4064-9F4A-4B4895AE10CD}"/>
    <cellStyle name="Percent (0) 3 7" xfId="2190" xr:uid="{5DF05534-5C1B-4040-88C0-5A50F0E632BE}"/>
    <cellStyle name="Percent (0) 3 8" xfId="2191" xr:uid="{4FFACE0C-65FF-480E-8B07-98D7AF34DDF6}"/>
    <cellStyle name="Percent (0) 3_ActiFijos" xfId="2192" xr:uid="{903FBC85-7CC2-4CDB-AEFC-C175E4A82599}"/>
    <cellStyle name="Percent (0) 4" xfId="2193" xr:uid="{DDE1E2F1-D20B-489F-97F5-22815AC78820}"/>
    <cellStyle name="Percent (0) 4 2" xfId="2194" xr:uid="{5B81A19C-7A8B-46CB-99FD-CE90E8552BB3}"/>
    <cellStyle name="Percent (0) 4 2 2" xfId="2195" xr:uid="{D56A6027-CF7F-42F4-BD59-6B7702F30354}"/>
    <cellStyle name="Percent (0) 4 2 2 2" xfId="2196" xr:uid="{C46DD540-CACB-4E73-9D11-8E19B1672642}"/>
    <cellStyle name="Percent (0) 4 2 2 3" xfId="2197" xr:uid="{E2B672D1-BD4D-47CD-BB35-B13C27A90157}"/>
    <cellStyle name="Percent (0) 4 2 3" xfId="2198" xr:uid="{3778297F-AEF2-497A-A575-C96012961AEA}"/>
    <cellStyle name="Percent (0) 4 2 4" xfId="2199" xr:uid="{8141CB16-1385-4C0E-B302-695CEAEC264A}"/>
    <cellStyle name="Percent (0) 4 3" xfId="2200" xr:uid="{BC1C741C-3998-473B-BB8D-144F86D2BA11}"/>
    <cellStyle name="Percent (0) 4 3 2" xfId="2201" xr:uid="{866D4761-0D31-442A-98E3-D895C5AED0F4}"/>
    <cellStyle name="Percent (0) 4 3 2 2" xfId="3446" xr:uid="{14D7ACFA-E706-4F65-AE09-ECE440440EA6}"/>
    <cellStyle name="Percent (0) 4 3 2 3" xfId="3447" xr:uid="{998E4A3E-AA24-4869-8B54-C0B4E44A194D}"/>
    <cellStyle name="Percent (0) 4 3 3" xfId="3448" xr:uid="{1BD0BF9E-C7F8-4A05-B768-C791F9C9FFAD}"/>
    <cellStyle name="Percent (0) 4 3 4" xfId="3449" xr:uid="{AF654C9D-87D5-47D9-91B6-734343F21AED}"/>
    <cellStyle name="Percent (0) 4 4" xfId="2202" xr:uid="{6E028011-8BC9-47CF-802B-F1BAD7AF5E88}"/>
    <cellStyle name="Percent (0) 4 4 2" xfId="2203" xr:uid="{4F952EA5-9296-458D-843D-501B9E720DC9}"/>
    <cellStyle name="Percent (0) 4 4 2 2" xfId="3450" xr:uid="{45701A83-907C-4C99-8366-20E9036E7AFD}"/>
    <cellStyle name="Percent (0) 4 4 2 3" xfId="3451" xr:uid="{35C95090-C376-44BA-9A22-D59090409242}"/>
    <cellStyle name="Percent (0) 4 4 3" xfId="3452" xr:uid="{EE08B86A-DCBD-478F-A60C-70049D56E4F0}"/>
    <cellStyle name="Percent (0) 4 4 4" xfId="3453" xr:uid="{E095BFE9-4AC6-4B63-89A8-D0B574E9D673}"/>
    <cellStyle name="Percent (0) 4 5" xfId="2204" xr:uid="{2905F967-44F9-4724-A0C8-12AFF2BDEE74}"/>
    <cellStyle name="Percent (0) 4 5 2" xfId="3454" xr:uid="{91FB9F7D-E7E7-4EE5-9213-2DB406F0EE7C}"/>
    <cellStyle name="Percent (0) 4 5 3" xfId="3455" xr:uid="{E0E27539-46E5-488F-8CCF-B910E00A0257}"/>
    <cellStyle name="Percent (0) 4 6" xfId="2205" xr:uid="{FCAB83F6-E278-4DF4-83E7-0C6502B3E3F3}"/>
    <cellStyle name="Percent (0) 4 6 2" xfId="3456" xr:uid="{B9592CB4-3EA3-43A5-93AE-94B8DFED1105}"/>
    <cellStyle name="Percent (0) 4 6 3" xfId="3457" xr:uid="{483930C9-4CA9-4C8D-BCCF-3482A4ABAE89}"/>
    <cellStyle name="Percent (0) 4 7" xfId="3458" xr:uid="{7CABFC1D-8D6F-4553-83EC-C4BF1C39B76D}"/>
    <cellStyle name="Percent (0) 4 8" xfId="3459" xr:uid="{C131E6FC-D7D4-43DA-A110-5EE068F0F306}"/>
    <cellStyle name="Percent (0) 4_ActiFijos" xfId="2206" xr:uid="{7D26B551-397F-4BF2-926D-C1518EA7B879}"/>
    <cellStyle name="Percent (0) 5" xfId="2207" xr:uid="{0A6B9E16-1F92-40BE-841D-22AAA7304B47}"/>
    <cellStyle name="Percent (0) 5 2" xfId="3460" xr:uid="{90B76285-D3D9-4FB6-976E-C8F427B99054}"/>
    <cellStyle name="Percent (0) 5 3" xfId="3461" xr:uid="{CF895095-2999-4A82-A90B-79698E8CBC7C}"/>
    <cellStyle name="Percent (0) 6" xfId="2208" xr:uid="{E3F347DF-D1B2-4C56-8BDD-896B902387F6}"/>
    <cellStyle name="Percent (0) 6 2" xfId="3462" xr:uid="{6DAF4010-8D96-4DC0-868D-E48A028681E3}"/>
    <cellStyle name="Percent (0) 7" xfId="2209" xr:uid="{F802E34B-A6E7-466C-95D1-EBFDA3BF1024}"/>
    <cellStyle name="Percent (0) 8" xfId="3463" xr:uid="{51CBC375-B835-430D-8F75-1B57D63E9697}"/>
    <cellStyle name="Percent (0) 9" xfId="3464" xr:uid="{E41CF561-3E67-4E7B-BAF1-467597D4FD6D}"/>
    <cellStyle name="Percent (0)_Bases_Generales" xfId="2210" xr:uid="{CC651850-1CCF-4AD3-B0AA-84E8269D7361}"/>
    <cellStyle name="Percent [2]" xfId="2211" xr:uid="{E0703CAF-FB4B-47D4-B637-267FFB8EEB15}"/>
    <cellStyle name="Percent [2] 2" xfId="2212" xr:uid="{D7BEA55B-86DB-4C5E-BB9C-DCDD4983067E}"/>
    <cellStyle name="Percent [2] 2 2" xfId="2213" xr:uid="{C1357A05-60A8-44CC-B389-1105C41D1933}"/>
    <cellStyle name="Percent [2] 2 2 2" xfId="5801" xr:uid="{0A0DE1AA-644F-4AA3-96C5-F8278A1C1A0C}"/>
    <cellStyle name="Percent [2] 2 3" xfId="2214" xr:uid="{6AB7EA14-B705-4D90-AB22-6E7A025CF3A9}"/>
    <cellStyle name="Percent [2] 2 3 2" xfId="5802" xr:uid="{0BE7FD31-B219-43F3-8149-A374C96645DA}"/>
    <cellStyle name="Percent [2] 2 4" xfId="2215" xr:uid="{6C92D313-CDE8-4CE6-A648-9D0FF113798B}"/>
    <cellStyle name="Percent [2] 2 4 2" xfId="5803" xr:uid="{8A374DA9-296E-4FB6-B07E-55AF19615F0C}"/>
    <cellStyle name="Percent [2] 2 5" xfId="2216" xr:uid="{1C2528E0-25F3-4BA3-8299-931A3509D003}"/>
    <cellStyle name="Percent [2] 2 5 2" xfId="5804" xr:uid="{6B690F6E-CFC2-4536-8565-B6C290D3DC84}"/>
    <cellStyle name="Percent [2] 2 6" xfId="2217" xr:uid="{187F2B9C-BB99-482A-B2BB-D4B3BB6DFA21}"/>
    <cellStyle name="Percent [2] 2 6 2" xfId="5805" xr:uid="{0F5A056A-CF5F-4840-BC33-D268AFA8CA31}"/>
    <cellStyle name="Percent [2] 2 7" xfId="3465" xr:uid="{700D036D-A9ED-4726-AFC6-D915C0B2F129}"/>
    <cellStyle name="Percent [2] 2 8" xfId="3466" xr:uid="{828024B1-A8DE-4067-ADE5-AE49DCC0131B}"/>
    <cellStyle name="Percent [2] 3" xfId="2218" xr:uid="{B18B3C4A-1108-4448-B075-4F9696E01FB0}"/>
    <cellStyle name="Percent [2] 3 2" xfId="2219" xr:uid="{4CE38504-FD0F-4497-A89C-BF557659B386}"/>
    <cellStyle name="Percent [2] 3 2 2" xfId="5806" xr:uid="{2B4147AB-39A5-4867-A05F-03FD1F38BFAB}"/>
    <cellStyle name="Percent [2] 3 3" xfId="2220" xr:uid="{BBB8DDE6-72A8-488A-8938-EE6FA8FE636E}"/>
    <cellStyle name="Percent [2] 3 3 2" xfId="5807" xr:uid="{2ACB8869-4019-448A-8676-5722D0390B5E}"/>
    <cellStyle name="Percent [2] 3 4" xfId="2221" xr:uid="{7D8CBA50-8106-4F60-B79C-8C75DCB4E063}"/>
    <cellStyle name="Percent [2] 3 4 2" xfId="5808" xr:uid="{66FEC29A-10D7-4204-883B-E3AE9044444E}"/>
    <cellStyle name="Percent [2] 3 5" xfId="2222" xr:uid="{0EC945EA-2441-41C7-BDF7-7C6611990244}"/>
    <cellStyle name="Percent [2] 3 5 2" xfId="5809" xr:uid="{730845C7-E381-4895-BF31-9225D2AD1E57}"/>
    <cellStyle name="Percent [2] 3 6" xfId="2223" xr:uid="{9FF011D8-F035-448C-9602-DDF280AF73FD}"/>
    <cellStyle name="Percent [2] 3 6 2" xfId="5810" xr:uid="{55D4C8B2-A821-45B6-A963-9B09C544D5F1}"/>
    <cellStyle name="Percent [2] 3 7" xfId="3467" xr:uid="{3996BAA2-52F7-47D5-8E65-D2A5CA6B1B76}"/>
    <cellStyle name="Percent [2] 3 8" xfId="3468" xr:uid="{6C351142-CAF0-4E8D-98F9-376927DD0BD2}"/>
    <cellStyle name="Percent [2] 4" xfId="2224" xr:uid="{5DACC7CD-D4E4-4E37-823C-DA0218431E1A}"/>
    <cellStyle name="Percent [2] 4 2" xfId="2225" xr:uid="{5ED66E0E-E7B0-44AF-88D4-F764F91475B5}"/>
    <cellStyle name="Percent [2] 4 2 2" xfId="5811" xr:uid="{69E3912E-C185-416F-BEE3-BCDE5F202D67}"/>
    <cellStyle name="Percent [2] 4 3" xfId="2226" xr:uid="{92096E92-FE49-4433-9816-30C3770E50E1}"/>
    <cellStyle name="Percent [2] 4 3 2" xfId="5812" xr:uid="{CA0D56C8-4DF5-4B33-B9E3-26A7E8E508F8}"/>
    <cellStyle name="Percent [2] 4 4" xfId="2227" xr:uid="{D5AA0B51-4EB4-4D45-94CF-BF60FCF4AE88}"/>
    <cellStyle name="Percent [2] 4 4 2" xfId="5813" xr:uid="{8DC613E4-E95A-4185-9CA6-B60502F202A0}"/>
    <cellStyle name="Percent [2] 4 5" xfId="2228" xr:uid="{40D4575B-7027-4D45-95FC-FFD64DE5DB4A}"/>
    <cellStyle name="Percent [2] 4 5 2" xfId="5814" xr:uid="{C0AAF18C-201F-495A-BBAA-5DFD3AF29F19}"/>
    <cellStyle name="Percent [2] 4 6" xfId="2229" xr:uid="{63DF74F6-8244-4D4A-9761-B6B4C95804C4}"/>
    <cellStyle name="Percent [2] 4 6 2" xfId="5815" xr:uid="{A5D12FA2-6C72-43F2-99F3-D1F236F2643C}"/>
    <cellStyle name="Percent [2] 4 7" xfId="3469" xr:uid="{D210A78E-ED08-4B3B-A2F3-1FA4868CD08D}"/>
    <cellStyle name="Percent [2] 4 8" xfId="3470" xr:uid="{28A8F856-4483-414C-95DE-DA343334E901}"/>
    <cellStyle name="Percent [2] 5" xfId="5816" xr:uid="{6B77C110-72C7-4CA0-9A60-B3F7C48F097B}"/>
    <cellStyle name="Percent 2" xfId="2230" xr:uid="{0BBFBA2D-C622-4010-99A6-1271E1E1BD73}"/>
    <cellStyle name="Percent 2 2" xfId="2231" xr:uid="{7D408EEF-17A0-442D-AC78-84B498F1444E}"/>
    <cellStyle name="Percent 2 3" xfId="2232" xr:uid="{C30D0702-9E4B-4FAC-A6A5-1ACC6A4E56BF}"/>
    <cellStyle name="Percent 2 4" xfId="2233" xr:uid="{75309A7A-BDD1-4F49-9140-AC4AD87ACAE4}"/>
    <cellStyle name="Percent 2 5" xfId="2234" xr:uid="{055423B6-D78E-4121-B7CA-D3DBE891A007}"/>
    <cellStyle name="Percent 2 6" xfId="2235" xr:uid="{2B759E0F-4133-497C-9DAE-D7FCDA998C22}"/>
    <cellStyle name="Percent 2 7" xfId="3471" xr:uid="{F45B5C77-99DF-4232-9537-1682C7CF14D3}"/>
    <cellStyle name="Percent 2 8" xfId="3472" xr:uid="{089B0124-D705-4377-95A7-94283B923993}"/>
    <cellStyle name="Percent 2_ActiFijos" xfId="2236" xr:uid="{7430B9AF-3A17-48CD-A1FA-428D942E07D7}"/>
    <cellStyle name="Percent 3" xfId="2237" xr:uid="{95DC7020-8A54-4F24-ACAE-B8E2E371DC91}"/>
    <cellStyle name="Percent 3 2" xfId="2238" xr:uid="{F7C8A940-CD4E-4526-BDF1-793DD204C2DB}"/>
    <cellStyle name="Percent 3 3" xfId="2239" xr:uid="{368BC0C2-8BBC-4789-9EFE-CB71DAB3BC59}"/>
    <cellStyle name="Percent 3 4" xfId="2240" xr:uid="{F7B906AF-5F77-4B50-B493-86BB9EF1714C}"/>
    <cellStyle name="Percent 3 5" xfId="2241" xr:uid="{6398D004-4024-4610-85E3-37A5FD28E684}"/>
    <cellStyle name="Percent 3 6" xfId="2242" xr:uid="{83377F53-4899-466E-A13C-02D04029A111}"/>
    <cellStyle name="Percent 3 7" xfId="3473" xr:uid="{16191F12-D15A-4EC3-A7C1-843EF40E1CA3}"/>
    <cellStyle name="Percent 3 8" xfId="3474" xr:uid="{2C0DCDC7-2F35-4B39-9828-C2EFEBE3492A}"/>
    <cellStyle name="Percent 3_ActiFijos" xfId="2243" xr:uid="{595AF77C-BEA7-4C22-98E4-9530186449BE}"/>
    <cellStyle name="Percent 4" xfId="2244" xr:uid="{82768455-03A0-46F0-920E-58AA89F6FBA1}"/>
    <cellStyle name="Percent 4 2" xfId="2245" xr:uid="{C9A45FDD-2457-4437-834E-8D249F9FE924}"/>
    <cellStyle name="Percent 4 3" xfId="2246" xr:uid="{3C6D275F-9285-439D-B68E-5DAB526D722C}"/>
    <cellStyle name="Percent 4 4" xfId="2247" xr:uid="{2930523C-7C1B-4A08-B54D-7F807CF2908D}"/>
    <cellStyle name="Percent 4 5" xfId="2248" xr:uid="{A082A166-5605-480C-B41C-202565B3B6CE}"/>
    <cellStyle name="Percent 4 6" xfId="2249" xr:uid="{85AD9995-72C4-4365-9629-C9BFDFC203AC}"/>
    <cellStyle name="Percent 4 7" xfId="3475" xr:uid="{637A75F6-8CDF-45AB-B171-1F129E482B6D}"/>
    <cellStyle name="Percent 4 8" xfId="3476" xr:uid="{F7C188D2-67E2-4CCE-9614-DD507505BA6A}"/>
    <cellStyle name="Percent 4_ActiFijos" xfId="2250" xr:uid="{0F67C874-8B0B-4690-9D11-FC63289154E6}"/>
    <cellStyle name="Percent 5" xfId="7986" xr:uid="{E7BC0DCA-7431-4B2C-96C0-E1E81DFC5FCE}"/>
    <cellStyle name="Percent 6" xfId="7975" xr:uid="{C2F45738-FF9B-4ADD-87B2-0C95B0164661}"/>
    <cellStyle name="Percent(0)" xfId="2251" xr:uid="{1F0F9E17-A31C-48FC-8C51-512DCD276F1B}"/>
    <cellStyle name="Percent(0) 10" xfId="3477" xr:uid="{56F80492-31A4-4095-9432-EDA2F6DEC891}"/>
    <cellStyle name="Percent(0) 2" xfId="2252" xr:uid="{751C9421-E2BD-4312-8A0D-20DF05A1CE40}"/>
    <cellStyle name="Percent(0) 2 2" xfId="2253" xr:uid="{856C9ABE-87ED-4752-8165-AB3D3175CA2B}"/>
    <cellStyle name="Percent(0) 2 2 2" xfId="2254" xr:uid="{D8059775-41A2-4165-815C-328A5D31A44B}"/>
    <cellStyle name="Percent(0) 2 2 2 2" xfId="3478" xr:uid="{3B87677D-D9EE-4118-A87F-6B95D491E6C6}"/>
    <cellStyle name="Percent(0) 2 2 2 3" xfId="3479" xr:uid="{F37071DD-ED0A-4E27-B806-59C8E177E1BE}"/>
    <cellStyle name="Percent(0) 2 2 3" xfId="3480" xr:uid="{E634D69B-496A-4EC2-99FB-21BFCE9FFDA8}"/>
    <cellStyle name="Percent(0) 2 2 4" xfId="3481" xr:uid="{A45D2AE3-AC14-469C-BF6F-9DC0B56FCD1A}"/>
    <cellStyle name="Percent(0) 2 3" xfId="2255" xr:uid="{503D830F-C4D4-4064-86E9-65E31DA8B4EA}"/>
    <cellStyle name="Percent(0) 2 3 2" xfId="2256" xr:uid="{8F9150C3-1D30-4B66-B471-5D45EF666E21}"/>
    <cellStyle name="Percent(0) 2 3 2 2" xfId="3482" xr:uid="{18957BA0-9962-43EB-8223-18EE584CE536}"/>
    <cellStyle name="Percent(0) 2 3 2 3" xfId="3483" xr:uid="{76E602F6-2CB2-4481-9C99-7C660AF90A26}"/>
    <cellStyle name="Percent(0) 2 3 3" xfId="3484" xr:uid="{EDED5EEC-FD35-49FB-9B13-34ED78747514}"/>
    <cellStyle name="Percent(0) 2 3 4" xfId="3485" xr:uid="{290DBA52-8604-49D5-AC0C-8C202AF0FA83}"/>
    <cellStyle name="Percent(0) 2 4" xfId="2257" xr:uid="{BBDE9811-6ABE-495E-9CA0-651002B3842C}"/>
    <cellStyle name="Percent(0) 2 4 2" xfId="2258" xr:uid="{D560F424-441F-4DDC-94AD-F29FF6BDFB80}"/>
    <cellStyle name="Percent(0) 2 4 2 2" xfId="3486" xr:uid="{9CAA92C9-5FF4-4682-BCC1-85FC683A1747}"/>
    <cellStyle name="Percent(0) 2 4 2 3" xfId="3487" xr:uid="{3E2918FD-A4C1-4849-8896-17A926DEB485}"/>
    <cellStyle name="Percent(0) 2 4 3" xfId="3488" xr:uid="{4C3AE6A5-0303-4E71-8593-94362F3AEAD0}"/>
    <cellStyle name="Percent(0) 2 4 4" xfId="3489" xr:uid="{B5D0F764-40EC-4475-88D5-0854FCFEB82F}"/>
    <cellStyle name="Percent(0) 2 5" xfId="2259" xr:uid="{5D31172E-6199-415C-BE5D-F3B36B56A419}"/>
    <cellStyle name="Percent(0) 2 5 2" xfId="3490" xr:uid="{B38B52B4-8545-47F6-9B3A-AE3DD91166A9}"/>
    <cellStyle name="Percent(0) 2 5 3" xfId="3491" xr:uid="{BBC5AC5F-7187-43E9-B7E6-0BF06999BC5C}"/>
    <cellStyle name="Percent(0) 2 6" xfId="2260" xr:uid="{1D8B2F0D-D047-47F0-9C6D-651405FA8379}"/>
    <cellStyle name="Percent(0) 2 6 2" xfId="3492" xr:uid="{4405BDBD-40D3-4161-9E69-067D01C7CBA8}"/>
    <cellStyle name="Percent(0) 2 6 3" xfId="3493" xr:uid="{17685F40-795D-4079-A97F-4C83F7F419B9}"/>
    <cellStyle name="Percent(0) 2 7" xfId="3494" xr:uid="{DD7A022A-4C55-4ED1-842C-EE4E3C1CA401}"/>
    <cellStyle name="Percent(0) 2 8" xfId="3495" xr:uid="{CB359506-EC0A-43BB-BB41-5C7C91FF6A33}"/>
    <cellStyle name="Percent(0) 2_ActiFijos" xfId="2261" xr:uid="{70D93A8C-FC88-4D10-B6B8-309B5884CA71}"/>
    <cellStyle name="Percent(0) 3" xfId="2262" xr:uid="{3CF4295A-26EB-403F-A64A-08DC2BC0C2A0}"/>
    <cellStyle name="Percent(0) 3 2" xfId="2263" xr:uid="{74FF49ED-E183-4E57-9FB1-D5C6B882D7A2}"/>
    <cellStyle name="Percent(0) 3 2 2" xfId="2264" xr:uid="{67E302A5-4776-49F3-8515-B71696D16EFC}"/>
    <cellStyle name="Percent(0) 3 2 2 2" xfId="3496" xr:uid="{48CB2E15-BACD-4604-8371-070C52EA3523}"/>
    <cellStyle name="Percent(0) 3 2 2 3" xfId="3497" xr:uid="{7CC132EA-8658-44A9-BD3B-CBF83B85679C}"/>
    <cellStyle name="Percent(0) 3 2 3" xfId="3498" xr:uid="{467C1F47-3B19-4316-A52F-BCBC67BAE065}"/>
    <cellStyle name="Percent(0) 3 2 4" xfId="3499" xr:uid="{8F404390-A836-4F33-9A99-63B893681764}"/>
    <cellStyle name="Percent(0) 3 3" xfId="2265" xr:uid="{5CD8A647-0DDE-4287-946C-F8089AD3329B}"/>
    <cellStyle name="Percent(0) 3 3 2" xfId="2266" xr:uid="{3ED93D80-504B-4392-8240-8DD75FDAD7E7}"/>
    <cellStyle name="Percent(0) 3 3 2 2" xfId="3500" xr:uid="{699CC901-9BB8-420C-94D9-158219875EC9}"/>
    <cellStyle name="Percent(0) 3 3 2 3" xfId="3501" xr:uid="{A80862F5-A33A-45C8-AA33-4CF112BFCD93}"/>
    <cellStyle name="Percent(0) 3 3 3" xfId="3502" xr:uid="{6F8CCAA0-B576-4766-8066-85AEDF01FBBA}"/>
    <cellStyle name="Percent(0) 3 3 4" xfId="3503" xr:uid="{21C50A43-AF2F-475E-9434-139FF7BEC351}"/>
    <cellStyle name="Percent(0) 3 4" xfId="2267" xr:uid="{23F006AF-BF79-4CDA-8D73-2BDD8AF1FAAF}"/>
    <cellStyle name="Percent(0) 3 4 2" xfId="2268" xr:uid="{63EEEE3C-CB4D-4B01-9A7E-95403CD7AEAD}"/>
    <cellStyle name="Percent(0) 3 4 2 2" xfId="3504" xr:uid="{A4323C0A-0DD9-4592-BA48-FCF6A224E451}"/>
    <cellStyle name="Percent(0) 3 4 2 3" xfId="3505" xr:uid="{46410295-F50C-49C2-8D62-A00725ACBDCA}"/>
    <cellStyle name="Percent(0) 3 4 3" xfId="3506" xr:uid="{B3570469-983D-436D-A1B7-ABCCD5F74D0B}"/>
    <cellStyle name="Percent(0) 3 4 4" xfId="3507" xr:uid="{D917AA70-375B-4BF5-B1FA-D13F0996ACB2}"/>
    <cellStyle name="Percent(0) 3 5" xfId="2269" xr:uid="{F7AAEB4E-AA70-41E1-8487-AE76E9E6E8DA}"/>
    <cellStyle name="Percent(0) 3 5 2" xfId="3508" xr:uid="{48B15B2F-0B5C-48D4-95E4-49967563F4EE}"/>
    <cellStyle name="Percent(0) 3 5 3" xfId="3509" xr:uid="{604988FE-7156-413B-B278-EABDBD9FD8C7}"/>
    <cellStyle name="Percent(0) 3 6" xfId="2270" xr:uid="{D2F125EA-905C-45C5-8EE5-7C118AF6F742}"/>
    <cellStyle name="Percent(0) 3 6 2" xfId="3510" xr:uid="{D080B13F-AD25-476F-8A01-ADC86443FF1A}"/>
    <cellStyle name="Percent(0) 3 6 3" xfId="3511" xr:uid="{BB516CB2-0BFA-44EE-AA7D-3755E623BAF5}"/>
    <cellStyle name="Percent(0) 3 7" xfId="3512" xr:uid="{F07A5912-87A2-4645-8CA1-3568225F3E59}"/>
    <cellStyle name="Percent(0) 3 8" xfId="3513" xr:uid="{BDE16A92-AB23-46C9-9871-2DDC0F284730}"/>
    <cellStyle name="Percent(0) 3_ActiFijos" xfId="2271" xr:uid="{EFB1F9D7-CAA9-4B2E-BE8E-1E570BFE008F}"/>
    <cellStyle name="Percent(0) 4" xfId="2272" xr:uid="{B94898A9-CC69-488D-9306-6AA079920F3E}"/>
    <cellStyle name="Percent(0) 4 2" xfId="2273" xr:uid="{1BF7EEC4-3704-4DCF-B5E2-DEC7530DB399}"/>
    <cellStyle name="Percent(0) 4 2 2" xfId="2274" xr:uid="{69277979-0822-4C35-B40E-90356F40038D}"/>
    <cellStyle name="Percent(0) 4 2 2 2" xfId="3514" xr:uid="{2A026DEF-8A36-4F04-BBA7-397889FA795C}"/>
    <cellStyle name="Percent(0) 4 2 2 3" xfId="3515" xr:uid="{8409EFD7-64C9-4A52-AFE6-18BE52650E9C}"/>
    <cellStyle name="Percent(0) 4 2 3" xfId="3516" xr:uid="{9AC4F0CA-B1FA-49A5-B3A4-F291ACAC6C05}"/>
    <cellStyle name="Percent(0) 4 2 4" xfId="3517" xr:uid="{B1C0E2DB-2B80-4954-9A60-A617FA541AB3}"/>
    <cellStyle name="Percent(0) 4 3" xfId="2275" xr:uid="{297CE394-D35A-45DD-AF9A-37630EBEB2D6}"/>
    <cellStyle name="Percent(0) 4 3 2" xfId="2276" xr:uid="{51A0091F-147C-4D2A-9277-438C1E7FFE0E}"/>
    <cellStyle name="Percent(0) 4 3 2 2" xfId="3518" xr:uid="{CFA77EAA-CCA4-4C90-A4CC-C2C125021109}"/>
    <cellStyle name="Percent(0) 4 3 2 3" xfId="3519" xr:uid="{EB62AA86-820A-4C00-A9F6-1CA4407C923E}"/>
    <cellStyle name="Percent(0) 4 3 3" xfId="3520" xr:uid="{A64ED3E8-1439-473C-91BB-69A93692598C}"/>
    <cellStyle name="Percent(0) 4 3 4" xfId="3521" xr:uid="{D2E309B0-5FAF-42BA-B3DB-AAF6994F0D44}"/>
    <cellStyle name="Percent(0) 4 4" xfId="2277" xr:uid="{4527B43E-23D1-46C0-B2EA-7EFFE8BBF939}"/>
    <cellStyle name="Percent(0) 4 4 2" xfId="2278" xr:uid="{73A3708F-9C59-43C7-94F6-723E0981A324}"/>
    <cellStyle name="Percent(0) 4 4 2 2" xfId="3522" xr:uid="{6611389A-2D23-4802-878B-01AD9F48D212}"/>
    <cellStyle name="Percent(0) 4 4 2 3" xfId="3523" xr:uid="{92CD284D-F8D2-4A13-B673-486C7E3B7258}"/>
    <cellStyle name="Percent(0) 4 4 3" xfId="3524" xr:uid="{472D76B7-34DB-4FEC-B86E-BF72ED04D4E7}"/>
    <cellStyle name="Percent(0) 4 4 4" xfId="3525" xr:uid="{BEC11AC3-5B83-45A6-9171-21AD9BE397E4}"/>
    <cellStyle name="Percent(0) 4 5" xfId="2279" xr:uid="{AB60937A-56E9-4171-B559-E34396867292}"/>
    <cellStyle name="Percent(0) 4 5 2" xfId="3526" xr:uid="{AA926612-AC7F-4F83-B49D-FDA34EBB129B}"/>
    <cellStyle name="Percent(0) 4 5 3" xfId="3527" xr:uid="{5E65A35F-0C95-4C5B-800D-6FD343A1B122}"/>
    <cellStyle name="Percent(0) 4 6" xfId="2280" xr:uid="{53274082-3BB0-4C23-8438-B6B2B03A01E3}"/>
    <cellStyle name="Percent(0) 4 6 2" xfId="3528" xr:uid="{6669EF1A-3371-4890-8591-B8E4C2C620BB}"/>
    <cellStyle name="Percent(0) 4 6 3" xfId="3529" xr:uid="{387A3A57-6515-4101-9106-A695D25EC0D4}"/>
    <cellStyle name="Percent(0) 4 7" xfId="3530" xr:uid="{A4AF3223-89ED-4134-A3C1-56E30EB7FA90}"/>
    <cellStyle name="Percent(0) 4 8" xfId="3531" xr:uid="{6FED520C-FE8E-4646-961F-DA8CF550E462}"/>
    <cellStyle name="Percent(0) 4_ActiFijos" xfId="2281" xr:uid="{94E92943-284C-496F-9553-C855ACC852E8}"/>
    <cellStyle name="Percent(0) 5" xfId="2282" xr:uid="{7A499E63-D38B-4C4E-B59F-03EF8D01AE57}"/>
    <cellStyle name="Percent(0) 5 2" xfId="3532" xr:uid="{A177DAF8-80A3-4669-BDF1-91C1A6CA397A}"/>
    <cellStyle name="Percent(0) 5 3" xfId="3533" xr:uid="{51784868-2C55-487F-A047-B9331CBF2D94}"/>
    <cellStyle name="Percent(0) 6" xfId="2283" xr:uid="{78F4A83B-4981-41E2-B77A-D774207877BB}"/>
    <cellStyle name="Percent(0) 6 2" xfId="3534" xr:uid="{D77591EE-7693-4B05-892A-53A70DABC3E7}"/>
    <cellStyle name="Percent(0) 7" xfId="2284" xr:uid="{50D7E41D-4114-435F-ABED-FF6D22E24409}"/>
    <cellStyle name="Percent(0) 8" xfId="3535" xr:uid="{942B1D1D-9BCF-4647-A4F3-F9666A935971}"/>
    <cellStyle name="Percent(0) 9" xfId="3536" xr:uid="{32AADF2A-C44D-42AE-A4EF-654EBD508C24}"/>
    <cellStyle name="Percent(0)_Bases_Generales" xfId="2285" xr:uid="{9A5D2B20-9648-43D7-9D9C-E777F7855BF7}"/>
    <cellStyle name="Percent_Balanc" xfId="2286" xr:uid="{374FDF73-920D-44E1-8B20-5AF2A28F7922}"/>
    <cellStyle name="Porcentaje" xfId="7872" builtinId="5"/>
    <cellStyle name="Porcentaje 10" xfId="9299" xr:uid="{3065F775-C144-48BA-A2ED-643AB0E3D5E5}"/>
    <cellStyle name="Porcentaje 11" xfId="9589" xr:uid="{A1367A5B-25AD-4474-A01C-A62FBDAEE015}"/>
    <cellStyle name="Porcentaje 12" xfId="9888" xr:uid="{CD5074CD-9495-499B-9C0D-7E848AB542F0}"/>
    <cellStyle name="Porcentaje 13" xfId="10001" xr:uid="{06213172-1BCF-456A-A684-2CF89B347BCE}"/>
    <cellStyle name="Porcentaje 14" xfId="10015" xr:uid="{98B40034-5B82-41A1-887A-11F113CEE4BF}"/>
    <cellStyle name="Porcentaje 2" xfId="87" xr:uid="{F701C819-CE99-4C87-BF40-3252004E1112}"/>
    <cellStyle name="Porcentaje 2 2" xfId="3722" xr:uid="{D631E4C7-8605-4144-9D5F-870E24A84FF5}"/>
    <cellStyle name="Porcentaje 2 2 2" xfId="9076" xr:uid="{14FB9C18-FA65-4C68-8130-F4372FF592C5}"/>
    <cellStyle name="Porcentaje 2 3" xfId="8752" xr:uid="{1D7006E7-9704-43A0-BB43-D56CD51278FC}"/>
    <cellStyle name="Porcentaje 3" xfId="3723" xr:uid="{91A35E01-BB6E-49A3-993D-F1B03518ACEA}"/>
    <cellStyle name="Porcentaje 3 10" xfId="9486" xr:uid="{9AB39D63-8EC1-4F26-B207-09ABAFFD0993}"/>
    <cellStyle name="Porcentaje 3 11" xfId="9531" xr:uid="{938C39AE-D8F9-453F-AE28-EF63F96DFB33}"/>
    <cellStyle name="Porcentaje 3 12" xfId="9590" xr:uid="{FEEB98BC-5218-43AF-8145-798B99767C5D}"/>
    <cellStyle name="Porcentaje 3 13" xfId="9637" xr:uid="{FCB09D1F-B6EF-4AF9-9FA4-0B328DDE0F01}"/>
    <cellStyle name="Porcentaje 3 14" xfId="9683" xr:uid="{7093929C-67EF-4EEA-8118-5FABFF9283D6}"/>
    <cellStyle name="Porcentaje 3 15" xfId="9729" xr:uid="{ADE0ACF1-2343-4752-9F9F-11A701CC3C40}"/>
    <cellStyle name="Porcentaje 3 16" xfId="9775" xr:uid="{0665CB02-7ADD-4948-B8A8-72855E049567}"/>
    <cellStyle name="Porcentaje 3 17" xfId="9821" xr:uid="{EC2699E1-1EEF-4E0A-8318-72C471B75A91}"/>
    <cellStyle name="Porcentaje 3 18" xfId="9889" xr:uid="{F96A0494-C99E-4C09-993A-FF51D2EAB5C2}"/>
    <cellStyle name="Porcentaje 3 19" xfId="9974" xr:uid="{ADDA122D-0DB3-4372-97BE-3CF7C7652D7F}"/>
    <cellStyle name="Porcentaje 3 2" xfId="9078" xr:uid="{10F531E4-7364-404E-8CF8-EEF3F33B4FCF}"/>
    <cellStyle name="Porcentaje 3 20" xfId="8764" xr:uid="{161B50D8-D492-430E-99DD-2FE79C19C142}"/>
    <cellStyle name="Porcentaje 3 3" xfId="9077" xr:uid="{43867A9F-5FC6-488C-B8AD-EC90359C7249}"/>
    <cellStyle name="Porcentaje 3 4" xfId="9204" xr:uid="{B9EFAD25-1543-4958-BCD7-FEF6AD77E96A}"/>
    <cellStyle name="Porcentaje 3 5" xfId="9249" xr:uid="{8E589F0E-3854-46A6-B272-D54A00482674}"/>
    <cellStyle name="Porcentaje 3 6" xfId="9300" xr:uid="{FC0DBB2C-5D9C-444A-B123-DD3CF48412D6}"/>
    <cellStyle name="Porcentaje 3 7" xfId="9342" xr:uid="{DC47AB0A-42F0-4AEC-8799-6666C85A59A8}"/>
    <cellStyle name="Porcentaje 3 8" xfId="9380" xr:uid="{419AA68E-1691-46A4-8626-6B638B1CBF8F}"/>
    <cellStyle name="Porcentaje 3 9" xfId="9438" xr:uid="{82C9E897-3250-4F63-8D16-49C252D3660A}"/>
    <cellStyle name="Porcentaje 4" xfId="66" xr:uid="{121FBA3D-9741-420C-BD3A-A50ABF856F84}"/>
    <cellStyle name="Porcentaje 5" xfId="8875" xr:uid="{A32B6FB2-7B71-43C8-85F3-DCC4BD5FEEFD}"/>
    <cellStyle name="Porcentaje 6" xfId="8879" xr:uid="{AD4E64C4-243D-4D06-893C-B4728CB475DE}"/>
    <cellStyle name="Porcentaje 7" xfId="19" xr:uid="{CEB02BE1-1C10-40EC-97D4-5CC2790D60CA}"/>
    <cellStyle name="Porcentaje 7 2" xfId="9993" xr:uid="{E6B7B530-9C56-4053-AC9A-C0FF9B21BB2A}"/>
    <cellStyle name="Porcentaje 7 3" xfId="9997" xr:uid="{033CDF7B-2173-4542-82FE-96DFE6A08AFD}"/>
    <cellStyle name="Porcentaje 7 4" xfId="7870" xr:uid="{177E81A9-788F-48B0-8EDD-0EEDC8E182D6}"/>
    <cellStyle name="Porcentaje 7 4 2" xfId="10022" xr:uid="{7C21885A-012F-4F4F-8A01-35EB40A1145B}"/>
    <cellStyle name="Porcentaje 7 4 3" xfId="10031" xr:uid="{C29564A2-D43F-4456-8865-75E924DF8B5D}"/>
    <cellStyle name="Porcentaje 8" xfId="9075" xr:uid="{9B136380-D224-456A-85CB-76DC86C468FE}"/>
    <cellStyle name="Porcentaje 9" xfId="9203" xr:uid="{6FE1804C-320A-4023-95C9-444EFFED0B88}"/>
    <cellStyle name="Porcentual 2" xfId="2287" xr:uid="{A03DBABF-76FD-4DBD-B4A8-ABA9C8608F8B}"/>
    <cellStyle name="Porcentual 2 2" xfId="2288" xr:uid="{2E55E8D4-A8AE-4D00-99D8-F5C0C12006A4}"/>
    <cellStyle name="Porcentual 2 2 2" xfId="5817" xr:uid="{3EE0E837-196B-4153-938A-7266E7B28DBD}"/>
    <cellStyle name="Porcentual 2 2 3" xfId="5818" xr:uid="{BB5AC74D-7290-4A79-AB96-AFCC4E343CE4}"/>
    <cellStyle name="Porcentual 2 2 4" xfId="5819" xr:uid="{2F1CBA30-F943-4120-900F-735FF402EE88}"/>
    <cellStyle name="Porcentual 2 2 4 2" xfId="5820" xr:uid="{C96A34D3-4A70-491F-86F6-D9AF57838FEB}"/>
    <cellStyle name="Porcentual 2 2 5" xfId="5821" xr:uid="{33718199-41AB-4A02-A0E4-68BAC5220A12}"/>
    <cellStyle name="Porcentual 2 2 6" xfId="9079" xr:uid="{3A10BCFD-C9A5-4EC6-922C-FA8C5750649D}"/>
    <cellStyle name="Porcentual 2 3" xfId="3720" xr:uid="{E5712A29-265E-432F-86D0-AE54364B2BD8}"/>
    <cellStyle name="Porcentual 2 3 2" xfId="5822" xr:uid="{6E5D771D-4556-4016-952E-878E4C676EFE}"/>
    <cellStyle name="Porcentual 2 3 3" xfId="5823" xr:uid="{E6CA6166-FC8E-4AAE-A883-0C084FE8D1D8}"/>
    <cellStyle name="Porcentual 2 4" xfId="5824" xr:uid="{480CDD55-9BAC-40F2-8916-9F30477BA786}"/>
    <cellStyle name="Porcentual 2 4 2" xfId="5825" xr:uid="{BADC55E1-9F48-4F2B-BA9B-D2B3810CBB44}"/>
    <cellStyle name="Porcentual 2 4 3" xfId="5826" xr:uid="{9B594D35-0C50-40F7-A462-9FB0A3B9D29C}"/>
    <cellStyle name="Porcentual 2 5" xfId="5827" xr:uid="{905F46E1-7978-432A-A9E8-4CCD8C2F6319}"/>
    <cellStyle name="Porcentual 2 6" xfId="5828" xr:uid="{9AB962FC-EA2D-4417-A377-BDA4514828A3}"/>
    <cellStyle name="Porcentual 23" xfId="5829" xr:uid="{773C60AB-8AEA-4FE5-81E6-B1013BA97B97}"/>
    <cellStyle name="Porcentual 23 2" xfId="5830" xr:uid="{514A0683-3908-4E56-BF2D-E01739EBF795}"/>
    <cellStyle name="Porcentual 3" xfId="2289" xr:uid="{4FFBB40C-D0BD-44BD-8FEA-ED689FD0481D}"/>
    <cellStyle name="Porcentual 3 2" xfId="2290" xr:uid="{B8DE9FD0-A54B-4318-B863-540C630D9A98}"/>
    <cellStyle name="Porcentual 3 2 2" xfId="5831" xr:uid="{01F772DD-978A-4A8C-BB41-D01B1B629F81}"/>
    <cellStyle name="Porcentual 3 2 3" xfId="5832" xr:uid="{5E7934C5-8A3E-4221-9749-2C54AE3AE83D}"/>
    <cellStyle name="Porcentual 3 3" xfId="2291" xr:uid="{438717E9-2B90-4540-A349-2BAF0791D51A}"/>
    <cellStyle name="Porcentual 3 3 2" xfId="5833" xr:uid="{AF266B7B-7539-43C9-AFCF-033BC2A25E0A}"/>
    <cellStyle name="Porcentual 3 4" xfId="2292" xr:uid="{0A8A4930-5697-4FD5-8837-0442D105CA3D}"/>
    <cellStyle name="Porcentual 3 4 2" xfId="5834" xr:uid="{DA92AE7E-1FD9-486B-8593-7C5F717D3333}"/>
    <cellStyle name="Porcentual 3 5" xfId="2293" xr:uid="{31DE153D-3AB3-497D-82AA-B47DC7E77769}"/>
    <cellStyle name="Porcentual 3 5 2" xfId="5835" xr:uid="{68ACA1D6-7124-45BB-8255-BF0A482A8D88}"/>
    <cellStyle name="Porcentual 3 6" xfId="2294" xr:uid="{1FBE6493-9EB0-43C9-B68A-90169BB674CB}"/>
    <cellStyle name="Porcentual 3 6 2" xfId="5836" xr:uid="{02A25463-43C2-443C-9440-3150E5CB5FA6}"/>
    <cellStyle name="Porcentual 3 7" xfId="3537" xr:uid="{205F7AC9-E1C5-4DDF-8C9D-9EE24746BE23}"/>
    <cellStyle name="Porcentual 3 8" xfId="3538" xr:uid="{CE003F20-E6BF-47C4-BD71-E1302F92E7CB}"/>
    <cellStyle name="Porcentual 4" xfId="2295" xr:uid="{D3406E12-BB1A-43AF-A261-38D85E7A87B3}"/>
    <cellStyle name="Porcentual 4 2" xfId="5837" xr:uid="{E66C6D3B-571D-49CD-B6FF-278E2AAB7C88}"/>
    <cellStyle name="Porcentual 4 3" xfId="5838" xr:uid="{02E7E118-2C3D-403A-9531-4168D5617858}"/>
    <cellStyle name="Porcentual 5" xfId="2296" xr:uid="{F3E92BCE-0B32-4471-ADBC-6BCF7D75AFEC}"/>
    <cellStyle name="Porcentual 5 2" xfId="5839" xr:uid="{137892C0-5712-48A0-AE2D-FA00B54F6218}"/>
    <cellStyle name="Porcentual 5 3" xfId="5840" xr:uid="{E70A7F59-CC6D-4E1B-AF7C-3550F448DA25}"/>
    <cellStyle name="Porcentual 6" xfId="2297" xr:uid="{F7496601-AC70-4636-8B15-B01856627073}"/>
    <cellStyle name="Porcentual 6 2" xfId="90" xr:uid="{135F2FC3-44B1-4294-8528-05F33961628D}"/>
    <cellStyle name="Porcentual 7" xfId="5841" xr:uid="{A9C3F981-7D96-4ED6-AEE0-2E85BB83AB3C}"/>
    <cellStyle name="Porcentual 7 2" xfId="5842" xr:uid="{49C76B55-6E2A-4B08-9456-B8B4F99D063F}"/>
    <cellStyle name="Porcentual 8" xfId="5843" xr:uid="{A49F4503-69F9-401F-99AF-4008EF99EEE3}"/>
    <cellStyle name="Porcentual 8 2" xfId="5844" xr:uid="{D351D653-FD87-4B5E-A029-AC57D01FB988}"/>
    <cellStyle name="Porcentual 9" xfId="5845" xr:uid="{A10D5C3C-4D45-4826-B6D8-4D437529ECB9}"/>
    <cellStyle name="propio" xfId="2298" xr:uid="{7889E163-509C-4E8E-9CDD-327971C90D85}"/>
    <cellStyle name="propio 10" xfId="3539" xr:uid="{98F7111C-4F6A-48E9-BFA1-477EDA06840C}"/>
    <cellStyle name="propio 2" xfId="2299" xr:uid="{41E64CC4-B537-425C-A9A1-253F5A0C724F}"/>
    <cellStyle name="propio 2 2" xfId="2300" xr:uid="{B6182E7F-756B-4CCB-B7EB-ED088725EB84}"/>
    <cellStyle name="propio 2 3" xfId="2301" xr:uid="{1C47FC01-3718-45CB-9473-2C1C945E4411}"/>
    <cellStyle name="propio 2 4" xfId="2302" xr:uid="{B5E39031-52F8-43EE-90C2-D5C0038EFB04}"/>
    <cellStyle name="propio 2 5" xfId="2303" xr:uid="{8F36C000-7B9C-4A03-8C83-42E575DC1050}"/>
    <cellStyle name="propio 2 6" xfId="2304" xr:uid="{1E7F19F3-2A9A-44E8-8ECF-2A2089977120}"/>
    <cellStyle name="propio 2 7" xfId="3540" xr:uid="{4A462E49-D476-408B-8189-3633751A7318}"/>
    <cellStyle name="propio 2 8" xfId="3541" xr:uid="{A863653B-F793-4A71-B78B-E1750E2AC5B8}"/>
    <cellStyle name="propio 2_ActiFijos" xfId="2305" xr:uid="{CD5FFC51-F612-4491-96E1-F33691C513CE}"/>
    <cellStyle name="propio 3" xfId="2306" xr:uid="{7B2C98FA-E940-4B10-816D-1774629F838E}"/>
    <cellStyle name="propio 3 2" xfId="2307" xr:uid="{D42CBC72-3CE4-4C59-876E-998564781B02}"/>
    <cellStyle name="propio 3 3" xfId="2308" xr:uid="{03E02A69-75A0-4FD1-B574-6EC539D2254F}"/>
    <cellStyle name="propio 3 4" xfId="2309" xr:uid="{BCC3EE18-ED35-45CA-B081-4E049D712533}"/>
    <cellStyle name="propio 3 5" xfId="2310" xr:uid="{0AFEB2DF-3E20-4DA7-A6F5-5F01F0BDB7D6}"/>
    <cellStyle name="propio 3 6" xfId="2311" xr:uid="{14BCBBEF-9367-413C-9E37-D353CC9841FD}"/>
    <cellStyle name="propio 3 7" xfId="3542" xr:uid="{4EB773C2-CA30-4281-80AF-B4EE774499A9}"/>
    <cellStyle name="propio 3 8" xfId="3543" xr:uid="{33ADA7DB-62D9-410D-9854-6AD911B1FCF2}"/>
    <cellStyle name="propio 3_ActiFijos" xfId="2312" xr:uid="{C4061DD7-5455-44E2-A1F4-539456FE6B74}"/>
    <cellStyle name="propio 4" xfId="2313" xr:uid="{7FF3A005-414D-4CFD-BDEA-E41DDB4F7E3B}"/>
    <cellStyle name="propio 4 2" xfId="2314" xr:uid="{EEA09613-2166-498B-953D-906E68A5B911}"/>
    <cellStyle name="propio 4 3" xfId="2315" xr:uid="{00C1E41E-3844-401F-AF7B-77C3F8D63A08}"/>
    <cellStyle name="propio 4 4" xfId="2316" xr:uid="{B119EFF9-FDC0-4319-81D5-10C7157FF950}"/>
    <cellStyle name="propio 4 5" xfId="2317" xr:uid="{02635E74-977E-4FBA-9369-657BA72365A0}"/>
    <cellStyle name="propio 4 6" xfId="2318" xr:uid="{264EC230-E1B8-4D3E-BD17-3B3762227123}"/>
    <cellStyle name="propio 4 7" xfId="3544" xr:uid="{5244A357-0AFB-4A9B-B77D-2D997416ABD3}"/>
    <cellStyle name="propio 4 8" xfId="3545" xr:uid="{6E52919C-9159-41E9-A9A2-E4FE01DA5DD4}"/>
    <cellStyle name="propio 4_ActiFijos" xfId="2319" xr:uid="{8A8622FA-EC2F-4ACA-908B-31F20A0B7E7F}"/>
    <cellStyle name="propio 5" xfId="3546" xr:uid="{8EE372BD-8344-4621-B289-DFEBA4BC99B6}"/>
    <cellStyle name="propio 6" xfId="3547" xr:uid="{4D93B394-FCF1-4988-A89E-2C44A90236ED}"/>
    <cellStyle name="propio 7" xfId="3548" xr:uid="{081E564A-C201-417B-A19B-E7DAABBCC07F}"/>
    <cellStyle name="propio 8" xfId="3549" xr:uid="{66D85A5C-56BF-49F0-BB4B-79BD8AFEA403}"/>
    <cellStyle name="propio 9" xfId="3550" xr:uid="{75612C18-C776-4517-B05C-DED2B2EEB842}"/>
    <cellStyle name="propio_Bases_Generales" xfId="2320" xr:uid="{47BEEAC4-B94E-4E9E-BF19-05FA98CFC0A4}"/>
    <cellStyle name="PSChar" xfId="2321" xr:uid="{5CB0103C-BFA8-47AB-A438-7DF7164E9612}"/>
    <cellStyle name="PSChar 2" xfId="2322" xr:uid="{B2B474B1-8652-424C-B6C8-43509F7DAA10}"/>
    <cellStyle name="PSChar 2 2" xfId="2323" xr:uid="{AE0792E0-7286-4D2C-815F-2E0B6522EABC}"/>
    <cellStyle name="PSChar 2 3" xfId="2324" xr:uid="{143A6EB5-F94F-4A04-A712-DC798E61D34B}"/>
    <cellStyle name="PSChar 2 4" xfId="2325" xr:uid="{974E540E-3EDF-4AC0-846B-F5AB3B5B6885}"/>
    <cellStyle name="PSChar 2 5" xfId="2326" xr:uid="{E3093B53-3F8D-402C-9E40-B7FD802A4E50}"/>
    <cellStyle name="PSChar 2 6" xfId="2327" xr:uid="{A75F5672-6CBF-4048-A903-5F58F4980325}"/>
    <cellStyle name="PSChar 2 7" xfId="3551" xr:uid="{ED83E117-D9AC-47C2-A288-4E400CD414F5}"/>
    <cellStyle name="PSChar 2 8" xfId="3552" xr:uid="{58887226-C646-4DC9-8BF8-E7B601ED5EF6}"/>
    <cellStyle name="PSChar 3" xfId="2328" xr:uid="{D883C953-72D4-4739-AB15-A4AB55D0B94E}"/>
    <cellStyle name="PSChar 3 2" xfId="2329" xr:uid="{5EBBE234-CE85-41E9-BA58-6CB55EF0A6DB}"/>
    <cellStyle name="PSChar 3 3" xfId="2330" xr:uid="{B233A266-8B7A-4AAC-A57B-A7395BF08FF1}"/>
    <cellStyle name="PSChar 3 4" xfId="2331" xr:uid="{C31AD1A0-4BC6-4EF5-8B2A-5967A8DF09AA}"/>
    <cellStyle name="PSChar 3 5" xfId="2332" xr:uid="{E041EC60-8A1F-4A75-ABF8-89A4E4F1238C}"/>
    <cellStyle name="PSChar 3 6" xfId="2333" xr:uid="{AAC5C8C1-0B85-48CD-96E6-F7591C47CCB4}"/>
    <cellStyle name="PSChar 3 7" xfId="3553" xr:uid="{D89B0A77-159A-4CE5-ACEE-8C16CCD234CB}"/>
    <cellStyle name="PSChar 3 8" xfId="3554" xr:uid="{D07B5C45-4009-46F8-99A6-238FB4DEBCC3}"/>
    <cellStyle name="PSChar 4" xfId="2334" xr:uid="{4F571A44-FB60-48B2-A8A4-2644E7EA269A}"/>
    <cellStyle name="PSChar 4 2" xfId="2335" xr:uid="{0DF1EC3D-E7C7-4FD5-B558-983781601FC7}"/>
    <cellStyle name="PSChar 4 3" xfId="2336" xr:uid="{06FC5946-36F9-4477-BD75-57D09C0836BD}"/>
    <cellStyle name="PSChar 4 4" xfId="2337" xr:uid="{51D4D5B0-92C7-4289-A43F-4857454B0820}"/>
    <cellStyle name="PSChar 4 5" xfId="2338" xr:uid="{DFA1FFB2-3FE5-4F87-B7CE-40AC4E030259}"/>
    <cellStyle name="PSChar 4 6" xfId="2339" xr:uid="{230A588C-6A10-4945-9440-2F5E2D4A0F08}"/>
    <cellStyle name="PSChar 4 7" xfId="3555" xr:uid="{F70F99ED-115D-400B-9D16-E5AD88C2B307}"/>
    <cellStyle name="PSChar 4 8" xfId="3556" xr:uid="{30EF9948-8854-4E0F-BB79-5683D3ABAC42}"/>
    <cellStyle name="Punto0" xfId="3557" xr:uid="{D1F56025-77B1-40B4-8161-7F93996F158B}"/>
    <cellStyle name="puntos" xfId="2340" xr:uid="{1DAFA702-82C6-41BA-B53E-3CE0EA29E9E3}"/>
    <cellStyle name="puntos 2" xfId="2341" xr:uid="{E4CFD4BD-ABD6-46B0-A851-53FFC0C77211}"/>
    <cellStyle name="puntos 2 2" xfId="2342" xr:uid="{EE308637-0BCC-43B2-A187-7CD1142DDD54}"/>
    <cellStyle name="puntos 2 2 2" xfId="5846" xr:uid="{1DFFF129-E30D-44E3-9091-14A3DA307E6A}"/>
    <cellStyle name="puntos 2 3" xfId="2343" xr:uid="{4437C0FF-3F4D-4FFB-8D15-716B5DA460BD}"/>
    <cellStyle name="puntos 2 3 2" xfId="5847" xr:uid="{C2EB2530-7F74-4221-AA47-25523523DAF3}"/>
    <cellStyle name="puntos 2 4" xfId="2344" xr:uid="{E7A9064D-5FCB-4026-BA0E-618BAE0BF16F}"/>
    <cellStyle name="puntos 2 4 2" xfId="5848" xr:uid="{DD56519A-30FB-4DFB-9359-9A7FC4FC0A71}"/>
    <cellStyle name="puntos 2 5" xfId="2345" xr:uid="{87A3D3C5-55E3-4F6B-817B-3799E2D73A59}"/>
    <cellStyle name="puntos 2 5 2" xfId="5849" xr:uid="{15B5FD49-0E43-46D0-995E-8EB40D70231E}"/>
    <cellStyle name="puntos 2 6" xfId="2346" xr:uid="{1009DE04-281C-47B7-AACA-5CA89B825FB2}"/>
    <cellStyle name="puntos 2 6 2" xfId="5850" xr:uid="{C3A9070C-06E5-455B-962B-6D305295CC1C}"/>
    <cellStyle name="puntos 2 7" xfId="3558" xr:uid="{28193B81-7FC3-4213-A6A9-F9DB47AFC229}"/>
    <cellStyle name="puntos 2 8" xfId="3559" xr:uid="{B541E7FD-78D3-480C-A62E-9D0F03EDDF83}"/>
    <cellStyle name="puntos 3" xfId="2347" xr:uid="{C8142C95-ADED-4E14-A6E7-7C7B89EFF1AC}"/>
    <cellStyle name="puntos 3 2" xfId="2348" xr:uid="{BC502079-DEA6-40FF-B3D0-CF82BE3BA155}"/>
    <cellStyle name="puntos 3 2 2" xfId="5851" xr:uid="{349B670A-DA6D-49B3-B20D-56466E2DC924}"/>
    <cellStyle name="puntos 3 3" xfId="2349" xr:uid="{6B635478-6112-4D2A-A6CB-F965A1799A62}"/>
    <cellStyle name="puntos 3 3 2" xfId="5852" xr:uid="{471890EF-4091-471D-9A5C-9F72B65BF54F}"/>
    <cellStyle name="puntos 3 4" xfId="2350" xr:uid="{5294E431-E64B-406B-B1C7-22D853036340}"/>
    <cellStyle name="puntos 3 4 2" xfId="5853" xr:uid="{A8C95B7E-D282-47C9-B549-AA7B03E8E946}"/>
    <cellStyle name="puntos 3 5" xfId="2351" xr:uid="{5F204581-9D5B-47D3-8509-B551B141A4D6}"/>
    <cellStyle name="puntos 3 5 2" xfId="5854" xr:uid="{243E5FA8-521D-4765-8F74-8F06F9BCB053}"/>
    <cellStyle name="puntos 3 6" xfId="2352" xr:uid="{3950A5E3-3EF7-4F5E-A0CC-33EEB7F5C6A2}"/>
    <cellStyle name="puntos 3 6 2" xfId="5855" xr:uid="{DAFBDCB0-CAA0-459C-8D9A-E729E3B13BA6}"/>
    <cellStyle name="puntos 3 7" xfId="3560" xr:uid="{308EFAA3-8FB6-4C1F-A8B0-E8EE60B242F1}"/>
    <cellStyle name="puntos 3 8" xfId="3561" xr:uid="{5383EFFC-003E-43CB-9320-1B8AD7D80439}"/>
    <cellStyle name="puntos 4" xfId="2353" xr:uid="{08C4150A-BFCA-432F-AE52-1A846FFC052F}"/>
    <cellStyle name="puntos 4 2" xfId="2354" xr:uid="{2EA566FF-4FF1-416E-9FC6-10A571DC8AFE}"/>
    <cellStyle name="puntos 4 2 2" xfId="5856" xr:uid="{AB03C96D-B820-44CC-9687-DC0154F838CA}"/>
    <cellStyle name="puntos 4 3" xfId="2355" xr:uid="{AB63411B-B807-476B-920E-DBA47FB809D6}"/>
    <cellStyle name="puntos 4 3 2" xfId="5857" xr:uid="{F571B4A3-D7A3-42C1-8141-6719A1F0F045}"/>
    <cellStyle name="puntos 4 4" xfId="2356" xr:uid="{87F3FCE6-6F75-4DDB-B91D-730E9DB41693}"/>
    <cellStyle name="puntos 4 4 2" xfId="5858" xr:uid="{07C0DDD3-47BB-4B21-9AD9-130E6CFF5154}"/>
    <cellStyle name="puntos 4 5" xfId="2357" xr:uid="{8522AA13-D915-469D-B92B-75C273DC5DE9}"/>
    <cellStyle name="puntos 4 5 2" xfId="5859" xr:uid="{5A2AEC6C-666E-405B-AB51-3DB367AEFD9B}"/>
    <cellStyle name="puntos 4 6" xfId="2358" xr:uid="{56561755-3CED-4E0B-960B-E3DE4BE2570F}"/>
    <cellStyle name="puntos 4 6 2" xfId="5860" xr:uid="{D1A16795-362F-467E-A15D-0AE23670FF6F}"/>
    <cellStyle name="puntos 4 7" xfId="3562" xr:uid="{458EEB42-D39B-4FDC-9A42-CAAD92E86BD6}"/>
    <cellStyle name="puntos 4 8" xfId="3563" xr:uid="{66B34048-D28E-4A09-9ECD-AD93BA86FF5D}"/>
    <cellStyle name="puntos 5" xfId="5861" xr:uid="{CD2CECFF-E8A5-4937-9D5C-BAA8B97F416A}"/>
    <cellStyle name="Resaltar" xfId="2359" xr:uid="{4D1D295E-F068-427D-8012-CF270082F941}"/>
    <cellStyle name="Resaltar 10" xfId="3564" xr:uid="{A60CCCB8-7E78-4FA3-9245-B217688B542F}"/>
    <cellStyle name="Resaltar 2" xfId="2360" xr:uid="{64E35F02-D739-4AF9-95C6-20A44D19C53A}"/>
    <cellStyle name="Resaltar 2 2" xfId="2361" xr:uid="{35BDF33C-52A3-474A-B920-50009554C71A}"/>
    <cellStyle name="Resaltar 2 3" xfId="2362" xr:uid="{23FC913E-7B80-49CA-B39F-B2415254824F}"/>
    <cellStyle name="Resaltar 2 4" xfId="2363" xr:uid="{AAC1907D-ECEE-4C2E-A9DB-29496E6A5DEE}"/>
    <cellStyle name="Resaltar 2 5" xfId="2364" xr:uid="{A5D02843-F836-4AEB-B07C-C2A0827DFD17}"/>
    <cellStyle name="Resaltar 2 6" xfId="2365" xr:uid="{477FADFC-8BE4-44F4-99F9-0E95E6DDB312}"/>
    <cellStyle name="Resaltar 2 7" xfId="3565" xr:uid="{AB22DCE6-FDE6-42A6-9350-026D5C106348}"/>
    <cellStyle name="Resaltar 2 8" xfId="3566" xr:uid="{978D7ECA-6A77-4643-BBB5-D7380B59E7C7}"/>
    <cellStyle name="Resaltar 2_ActiFijos" xfId="2366" xr:uid="{C907E378-15D5-4038-B44B-0E66BEAD65B5}"/>
    <cellStyle name="Resaltar 3" xfId="2367" xr:uid="{386DCAE3-167A-4341-8E8E-356BAB8B7D2C}"/>
    <cellStyle name="Resaltar 3 2" xfId="2368" xr:uid="{12161577-3147-4821-9001-8C48B7E9CCC8}"/>
    <cellStyle name="Resaltar 3 3" xfId="2369" xr:uid="{70FF3EC8-AC2E-4AC5-871A-160D0E621130}"/>
    <cellStyle name="Resaltar 3 4" xfId="2370" xr:uid="{8BC5E59B-5235-4579-935D-55894BD8FF5F}"/>
    <cellStyle name="Resaltar 3 5" xfId="2371" xr:uid="{6A2F7C1C-29F4-4A1A-99BD-A374ACD70A60}"/>
    <cellStyle name="Resaltar 3 6" xfId="2372" xr:uid="{7DCBFC02-2D99-409D-80A2-B722D255F9F0}"/>
    <cellStyle name="Resaltar 3 7" xfId="3567" xr:uid="{6D89A8B9-172F-443E-B164-1DB4F9154994}"/>
    <cellStyle name="Resaltar 3 8" xfId="3568" xr:uid="{BF16764D-80DF-4A0E-8113-EFD2EA18084D}"/>
    <cellStyle name="Resaltar 3_ActiFijos" xfId="2373" xr:uid="{BFE7510B-67F1-4CBB-B30B-0E8AB964C67D}"/>
    <cellStyle name="Resaltar 4" xfId="2374" xr:uid="{C4F081CB-D624-455C-BE39-9ED145953C89}"/>
    <cellStyle name="Resaltar 4 2" xfId="2375" xr:uid="{2BB75557-9F9D-4CF9-B750-EFC526C8FA5D}"/>
    <cellStyle name="Resaltar 4 3" xfId="2376" xr:uid="{76872838-CB0B-402B-8477-39CC1F79AC8E}"/>
    <cellStyle name="Resaltar 4 4" xfId="2377" xr:uid="{6C44CC00-1571-4B2B-B744-CBD3EF4C7ABB}"/>
    <cellStyle name="Resaltar 4 5" xfId="2378" xr:uid="{CC48E062-79C6-4DC2-A940-5FB33E2BB165}"/>
    <cellStyle name="Resaltar 4 6" xfId="2379" xr:uid="{CBFAE1C3-2816-487E-B713-F9BB28C2FD9C}"/>
    <cellStyle name="Resaltar 4 7" xfId="3569" xr:uid="{E6E35B0D-8D7F-471C-9FA4-30FAEF565522}"/>
    <cellStyle name="Resaltar 4 8" xfId="3570" xr:uid="{5655417B-C040-4000-A606-7409CC7E5812}"/>
    <cellStyle name="Resaltar 4_ActiFijos" xfId="2380" xr:uid="{5D16846F-0C38-4E29-B598-976292B53FE8}"/>
    <cellStyle name="Resaltar 5" xfId="3571" xr:uid="{31C80A1B-ABE6-4468-AE1F-46D1BE3C26B1}"/>
    <cellStyle name="Resaltar 6" xfId="3572" xr:uid="{438AE700-9866-46F8-9E76-103F5D106107}"/>
    <cellStyle name="Resaltar 7" xfId="3573" xr:uid="{29B625EE-F713-46EB-8DB7-B3F34BD792ED}"/>
    <cellStyle name="Resaltar 8" xfId="3574" xr:uid="{C54C5AED-AFB6-4148-857E-22B0C3F10409}"/>
    <cellStyle name="Resaltar 9" xfId="3575" xr:uid="{38906D3F-8B4E-4F2F-AF8D-CF36F2BD0850}"/>
    <cellStyle name="Resaltar_Bases_Generales" xfId="2381" xr:uid="{F5BDC74E-75B8-42A4-820A-C083EE1B9182}"/>
    <cellStyle name="Resaltar1" xfId="2382" xr:uid="{BC628F74-6D30-4146-8D19-95FA95EB5B34}"/>
    <cellStyle name="Resaltar1 10" xfId="3576" xr:uid="{4C87E1C2-D2A4-479F-B076-9CFEA21CECF4}"/>
    <cellStyle name="Resaltar1 2" xfId="2383" xr:uid="{0602FE5B-6EE8-458B-B305-CBE104DA151C}"/>
    <cellStyle name="Resaltar1 2 2" xfId="2384" xr:uid="{6480EBB7-4BB0-4DEB-828A-FAB962A9A131}"/>
    <cellStyle name="Resaltar1 2 3" xfId="2385" xr:uid="{E67BAA1E-BD3F-4700-8667-7C5E4318EEDE}"/>
    <cellStyle name="Resaltar1 2 4" xfId="2386" xr:uid="{8D5C0E14-3335-44E5-A1A3-E97B9092B8C6}"/>
    <cellStyle name="Resaltar1 2 5" xfId="2387" xr:uid="{3EFF98DE-4544-46BE-A732-569ED5C7F713}"/>
    <cellStyle name="Resaltar1 2 6" xfId="2388" xr:uid="{6D01858A-C78C-4473-8912-9B75537E282E}"/>
    <cellStyle name="Resaltar1 2 7" xfId="3577" xr:uid="{A1F724C1-D868-4C31-B40D-A422EEDD1317}"/>
    <cellStyle name="Resaltar1 2 8" xfId="3578" xr:uid="{B7616B01-E9BC-44B7-A8FB-2B457D6D350E}"/>
    <cellStyle name="Resaltar1 2_ActiFijos" xfId="2389" xr:uid="{8D61367A-99D6-491A-9E35-577E721FABC3}"/>
    <cellStyle name="Resaltar1 3" xfId="2390" xr:uid="{574031CC-D300-4ED5-BBD8-4DB635C9AE67}"/>
    <cellStyle name="Resaltar1 3 2" xfId="2391" xr:uid="{3C5289D3-390F-4075-A2B9-0864715B37E7}"/>
    <cellStyle name="Resaltar1 3 3" xfId="2392" xr:uid="{5215DDCF-0DA9-4F31-9C99-970046A0F45E}"/>
    <cellStyle name="Resaltar1 3 4" xfId="2393" xr:uid="{A69B8BBE-6545-479C-9BC6-5B2ADE57EFAD}"/>
    <cellStyle name="Resaltar1 3 5" xfId="2394" xr:uid="{AECE6EC7-C28A-49F7-8683-3662E1DDD052}"/>
    <cellStyle name="Resaltar1 3 6" xfId="2395" xr:uid="{222B8273-1041-447C-9ED1-0DAFB376B461}"/>
    <cellStyle name="Resaltar1 3 7" xfId="3579" xr:uid="{D76372C6-5FE4-4186-8687-C62DF5A79C9A}"/>
    <cellStyle name="Resaltar1 3 8" xfId="3580" xr:uid="{795CD231-7A28-4363-8CE3-B029A6C9920F}"/>
    <cellStyle name="Resaltar1 3_ActiFijos" xfId="2396" xr:uid="{1C835E77-74CF-446E-88DC-6E17A966426D}"/>
    <cellStyle name="Resaltar1 4" xfId="2397" xr:uid="{CD34A967-F4DA-4A83-BDEC-64A6605FFE6F}"/>
    <cellStyle name="Resaltar1 4 2" xfId="2398" xr:uid="{D0126EF8-0561-4B8D-B138-2CC9C6195350}"/>
    <cellStyle name="Resaltar1 4 3" xfId="2399" xr:uid="{F4059B33-B225-40CB-BC28-81DE48605AD9}"/>
    <cellStyle name="Resaltar1 4 4" xfId="2400" xr:uid="{2607BCF4-9030-4B7D-95EE-0D2AE3ADDB3D}"/>
    <cellStyle name="Resaltar1 4 5" xfId="2401" xr:uid="{86A7EA53-C7A4-4599-BF02-054FF2B4F422}"/>
    <cellStyle name="Resaltar1 4 6" xfId="2402" xr:uid="{1557969A-34C0-4E93-9905-102FEA008DCD}"/>
    <cellStyle name="Resaltar1 4 7" xfId="3581" xr:uid="{FB5D9F4A-E4DD-4FF7-89CF-329CF3818CFB}"/>
    <cellStyle name="Resaltar1 4 8" xfId="3582" xr:uid="{7B46843E-C4DB-4BCE-BDD4-5203DFE4BEA6}"/>
    <cellStyle name="Resaltar1 4_ActiFijos" xfId="2403" xr:uid="{443561C5-6934-41C4-AEBA-0A9D28DD18F1}"/>
    <cellStyle name="Resaltar1 5" xfId="3583" xr:uid="{08309168-5C06-4AE0-BE92-010E46C14565}"/>
    <cellStyle name="Resaltar1 6" xfId="3584" xr:uid="{BF33627B-9F94-4202-81A2-7E9075A23F5A}"/>
    <cellStyle name="Resaltar1 7" xfId="3585" xr:uid="{2B98BF12-D666-4DC3-8015-0AFA525AEC99}"/>
    <cellStyle name="Resaltar1 8" xfId="3586" xr:uid="{7E6C2847-F9F7-4160-A5EC-C12D2D9D1FF1}"/>
    <cellStyle name="Resaltar1 9" xfId="3587" xr:uid="{7C911FB3-2447-42FE-A04C-CF672B189AE8}"/>
    <cellStyle name="Resaltar1_Bases_Generales" xfId="2404" xr:uid="{FC2CDB8F-816F-4B09-8B87-787593EDAD18}"/>
    <cellStyle name="RISKbigPercent" xfId="2405" xr:uid="{3E352332-1FBC-4B8D-AFFE-4E293E49AA9D}"/>
    <cellStyle name="RISKbigPercent 2" xfId="2406" xr:uid="{A25121DC-A3DB-405C-B009-C4ED6DA11013}"/>
    <cellStyle name="RISKbigPercent 2 2" xfId="2407" xr:uid="{E054FE4E-15EE-46A7-84F3-B2EF85ABF2B5}"/>
    <cellStyle name="RISKbigPercent 2 2 2" xfId="5862" xr:uid="{41F88086-19D5-4CEF-89C1-5C04248B0190}"/>
    <cellStyle name="RISKbigPercent 2 3" xfId="2408" xr:uid="{8B8857FF-9F2E-4FDF-A69A-DB68BA6FD634}"/>
    <cellStyle name="RISKbigPercent 2 3 2" xfId="5863" xr:uid="{3EE07E3D-8983-4802-867A-AAC8838933B9}"/>
    <cellStyle name="RISKbigPercent 2 4" xfId="2409" xr:uid="{23A572ED-1E3E-4F8F-A9F1-58A8023E137C}"/>
    <cellStyle name="RISKbigPercent 2 4 2" xfId="5864" xr:uid="{441A7ED3-A9C7-4D22-9E14-1261FABF249E}"/>
    <cellStyle name="RISKbigPercent 2 5" xfId="2410" xr:uid="{3BE4BB2A-5A78-4372-B96D-36C6843B18C5}"/>
    <cellStyle name="RISKbigPercent 2 5 2" xfId="5865" xr:uid="{C330365A-65D9-4E9E-BE95-AABC0983F3E5}"/>
    <cellStyle name="RISKbigPercent 2 6" xfId="2411" xr:uid="{F997C100-F876-4AFF-9AB1-5259A401A32C}"/>
    <cellStyle name="RISKbigPercent 2 6 2" xfId="5866" xr:uid="{74139DC6-6227-4498-9E2F-2B610671F22B}"/>
    <cellStyle name="RISKbigPercent 2 7" xfId="3588" xr:uid="{AA4D0D5B-9D47-4D02-B373-EC626E2AD4CD}"/>
    <cellStyle name="RISKbigPercent 2 8" xfId="3589" xr:uid="{F29620D1-9D74-4D7A-A309-E05A10E237EA}"/>
    <cellStyle name="RISKbigPercent 3" xfId="2412" xr:uid="{EB6EF7FD-8813-439B-889D-0552DB98B08A}"/>
    <cellStyle name="RISKbigPercent 3 2" xfId="2413" xr:uid="{C27EA11D-C8A5-4689-992D-5E0190FCFBB6}"/>
    <cellStyle name="RISKbigPercent 3 2 2" xfId="5867" xr:uid="{6225BF1D-6CFE-4EB4-878C-021E40D146A9}"/>
    <cellStyle name="RISKbigPercent 3 3" xfId="2414" xr:uid="{31380C09-24AF-4481-B5BE-72254C53017B}"/>
    <cellStyle name="RISKbigPercent 3 3 2" xfId="5868" xr:uid="{5C777073-3B48-4162-B70D-DE991C28AF10}"/>
    <cellStyle name="RISKbigPercent 3 4" xfId="2415" xr:uid="{06711C62-51D1-47CC-A6EE-782FA242D73A}"/>
    <cellStyle name="RISKbigPercent 3 4 2" xfId="5869" xr:uid="{FE4F4703-FB71-4CD8-BE54-37A60F9CBFB8}"/>
    <cellStyle name="RISKbigPercent 3 5" xfId="2416" xr:uid="{AEA8A8DD-F2CB-4993-9F34-B10BE4673D23}"/>
    <cellStyle name="RISKbigPercent 3 5 2" xfId="5870" xr:uid="{AE7F8E1A-BCF5-4BFA-91C4-0579D3F53376}"/>
    <cellStyle name="RISKbigPercent 3 6" xfId="2417" xr:uid="{1CF28137-4622-46E7-BBA4-2A3F95EB0803}"/>
    <cellStyle name="RISKbigPercent 3 6 2" xfId="5871" xr:uid="{46A08AD7-95CB-4176-AA3F-CF11B144F599}"/>
    <cellStyle name="RISKbigPercent 3 7" xfId="3590" xr:uid="{63AC327E-6687-4173-AADC-1D567EA89B40}"/>
    <cellStyle name="RISKbigPercent 3 8" xfId="3591" xr:uid="{DB635E14-E1EA-4D99-9AFA-ACCFF8C8EC17}"/>
    <cellStyle name="RISKbigPercent 4" xfId="2418" xr:uid="{DF144C4A-7E46-4004-ADDF-C85DFA3B7984}"/>
    <cellStyle name="RISKbigPercent 4 2" xfId="2419" xr:uid="{8B006B01-9788-4B92-BB7E-1D138C19E244}"/>
    <cellStyle name="RISKbigPercent 4 2 2" xfId="5872" xr:uid="{58DCD7F9-FED1-4C07-971D-4966B5B29FB6}"/>
    <cellStyle name="RISKbigPercent 4 3" xfId="2420" xr:uid="{CF65656D-C41D-4C47-BD51-53558188BAC4}"/>
    <cellStyle name="RISKbigPercent 4 3 2" xfId="5873" xr:uid="{F999058F-08C7-4A7D-B99A-C28B62135F8D}"/>
    <cellStyle name="RISKbigPercent 4 4" xfId="2421" xr:uid="{BE694540-DBEA-4CD8-BF7A-CB345574FC8A}"/>
    <cellStyle name="RISKbigPercent 4 4 2" xfId="5874" xr:uid="{8E52B43F-EE78-4362-9188-F64A2DA175AE}"/>
    <cellStyle name="RISKbigPercent 4 5" xfId="2422" xr:uid="{5CA0FADB-248C-4E9B-971A-E24FB37E5203}"/>
    <cellStyle name="RISKbigPercent 4 5 2" xfId="5875" xr:uid="{44910350-6098-4FDC-A105-472FC54B67A5}"/>
    <cellStyle name="RISKbigPercent 4 6" xfId="2423" xr:uid="{6B25657D-EDDA-41C8-A2F8-B40A5F5CC7B3}"/>
    <cellStyle name="RISKbigPercent 4 6 2" xfId="5876" xr:uid="{29392FFB-398C-4698-82ED-FFCA6D41C021}"/>
    <cellStyle name="RISKbigPercent 4 7" xfId="3592" xr:uid="{6A22F442-0C9F-4B63-96A7-C36428829FC6}"/>
    <cellStyle name="RISKbigPercent 4 8" xfId="3593" xr:uid="{537562A8-CF77-479B-9ACF-31B899D1DBA7}"/>
    <cellStyle name="RISKbigPercent 5" xfId="5877" xr:uid="{FDE0DAD5-F3C3-4153-A8A4-1085EF366354}"/>
    <cellStyle name="RISKblandrEdge" xfId="2424" xr:uid="{84CAB753-B21A-45AA-856F-8E47B23D1005}"/>
    <cellStyle name="RISKblandrEdge 2" xfId="2425" xr:uid="{BED706C9-50C5-4427-BA0B-E31A35A73693}"/>
    <cellStyle name="RISKblandrEdge 2 2" xfId="2426" xr:uid="{CD38D00D-EFA9-4D9B-883A-884EF341E6F0}"/>
    <cellStyle name="RISKblandrEdge 2 2 2" xfId="5878" xr:uid="{7BBA5C9D-00C5-44DD-BDF9-78B09C8AB886}"/>
    <cellStyle name="RISKblandrEdge 2 3" xfId="2427" xr:uid="{588EC52D-EAF7-4034-A652-B887A904FA12}"/>
    <cellStyle name="RISKblandrEdge 2 3 2" xfId="5879" xr:uid="{D7A48EC3-F20A-455F-A721-104C638C92BB}"/>
    <cellStyle name="RISKblandrEdge 2 4" xfId="2428" xr:uid="{11E3C1A8-0A45-4A35-A4CC-0AB03CEC5096}"/>
    <cellStyle name="RISKblandrEdge 2 4 2" xfId="5880" xr:uid="{A4C0BA2C-4B0C-4BFB-804C-45DA82082F69}"/>
    <cellStyle name="RISKblandrEdge 2 5" xfId="2429" xr:uid="{83655B4F-D02D-4333-B3AA-33321B2FB1BB}"/>
    <cellStyle name="RISKblandrEdge 2 5 2" xfId="5881" xr:uid="{8212E588-66E8-4EE3-9174-5B469A9F478F}"/>
    <cellStyle name="RISKblandrEdge 2 6" xfId="2430" xr:uid="{35400393-777A-4189-8A51-C62A2EE1FA6F}"/>
    <cellStyle name="RISKblandrEdge 2 6 2" xfId="5882" xr:uid="{E5178121-30C2-4539-A78F-AD1BB848F823}"/>
    <cellStyle name="RISKblandrEdge 2 7" xfId="3594" xr:uid="{D161E217-77B8-4CD1-BFA6-B119D0F9003C}"/>
    <cellStyle name="RISKblandrEdge 2 8" xfId="3595" xr:uid="{1DD44417-C561-4CF5-9935-6BC83543C062}"/>
    <cellStyle name="RISKblandrEdge 3" xfId="2431" xr:uid="{0862C16C-E246-4B9E-852A-CD6083767640}"/>
    <cellStyle name="RISKblandrEdge 3 2" xfId="2432" xr:uid="{AAFC11E5-CEB6-45F8-9104-E2800B5B5C26}"/>
    <cellStyle name="RISKblandrEdge 3 2 2" xfId="5883" xr:uid="{91FF8101-57C1-493C-AF66-7F4ED2668525}"/>
    <cellStyle name="RISKblandrEdge 3 3" xfId="2433" xr:uid="{1941C313-6ABB-4F91-915A-82CB8C2986F9}"/>
    <cellStyle name="RISKblandrEdge 3 3 2" xfId="5884" xr:uid="{5791C10C-3CC4-4054-9378-9950B3675EF8}"/>
    <cellStyle name="RISKblandrEdge 3 4" xfId="2434" xr:uid="{EE9CE1C7-C749-4E8D-BD4B-E05A1849A50D}"/>
    <cellStyle name="RISKblandrEdge 3 4 2" xfId="5885" xr:uid="{9F9850C6-956E-443E-9ABF-40951D7C00B5}"/>
    <cellStyle name="RISKblandrEdge 3 5" xfId="2435" xr:uid="{4C24E754-5979-483F-9504-9185BA0E4326}"/>
    <cellStyle name="RISKblandrEdge 3 5 2" xfId="5886" xr:uid="{874FB9C6-1F2B-4495-9E37-E63A108DCD20}"/>
    <cellStyle name="RISKblandrEdge 3 6" xfId="2436" xr:uid="{0F321C09-AC88-4CAB-911F-9137B0657B27}"/>
    <cellStyle name="RISKblandrEdge 3 6 2" xfId="5887" xr:uid="{7C34680A-AA49-402A-85E8-8C813A873407}"/>
    <cellStyle name="RISKblandrEdge 3 7" xfId="3596" xr:uid="{F98665DA-BEB8-4643-A626-2AE8DCF95B82}"/>
    <cellStyle name="RISKblandrEdge 3 8" xfId="3597" xr:uid="{0D120FDA-BC53-4A2A-BBAD-CE645FBDA924}"/>
    <cellStyle name="RISKblandrEdge 4" xfId="2437" xr:uid="{64CAC51A-7861-458F-AFDE-B521A4CB34CB}"/>
    <cellStyle name="RISKblandrEdge 4 2" xfId="2438" xr:uid="{E7AD6721-3AFF-49A0-BB9E-E6580FF29C08}"/>
    <cellStyle name="RISKblandrEdge 4 2 2" xfId="5888" xr:uid="{AF4793B6-3FE2-44B4-BA62-450192FD3A38}"/>
    <cellStyle name="RISKblandrEdge 4 3" xfId="2439" xr:uid="{A1EECB81-540C-420F-AA93-163E19DAF10C}"/>
    <cellStyle name="RISKblandrEdge 4 3 2" xfId="5889" xr:uid="{61242E98-DFED-4DB5-997D-93F053414006}"/>
    <cellStyle name="RISKblandrEdge 4 4" xfId="2440" xr:uid="{FA438284-8B73-41E3-B58A-4729B39EFB72}"/>
    <cellStyle name="RISKblandrEdge 4 4 2" xfId="5890" xr:uid="{21306541-13E8-4134-8DA2-1AA557A1BE61}"/>
    <cellStyle name="RISKblandrEdge 4 5" xfId="2441" xr:uid="{92C5F0E0-C5A2-4EBA-9732-E387068F9CD4}"/>
    <cellStyle name="RISKblandrEdge 4 5 2" xfId="5891" xr:uid="{0E97A7CE-8D37-4B96-8217-A7C22F2C90C6}"/>
    <cellStyle name="RISKblandrEdge 4 6" xfId="2442" xr:uid="{DC1121BD-6CB1-42A0-973C-57A0A7C5D8D9}"/>
    <cellStyle name="RISKblandrEdge 4 6 2" xfId="5892" xr:uid="{2F9709B9-31A9-482C-93D9-2FE505BEEA8D}"/>
    <cellStyle name="RISKblandrEdge 4 7" xfId="3598" xr:uid="{63E11F15-6DB3-485B-939C-315BB5BEA409}"/>
    <cellStyle name="RISKblandrEdge 4 8" xfId="3599" xr:uid="{AA6AE521-B4BD-4BFF-A82D-D0B48DE7F6E4}"/>
    <cellStyle name="RISKblandrEdge 5" xfId="5893" xr:uid="{A3894C45-0F24-4C12-933D-A4B83D5B9451}"/>
    <cellStyle name="RISKblCorner" xfId="2443" xr:uid="{3A203F68-97CC-4ADA-9840-A4692E8F517F}"/>
    <cellStyle name="RISKblCorner 2" xfId="2444" xr:uid="{31EFE976-164B-41B8-AF57-9D38BB3C366E}"/>
    <cellStyle name="RISKblCorner 2 2" xfId="2445" xr:uid="{50F0BA73-AFA4-44D8-84C9-6D19879458BA}"/>
    <cellStyle name="RISKblCorner 2 2 2" xfId="5894" xr:uid="{0DC060A8-402D-4253-9DCC-15A99FB0DF83}"/>
    <cellStyle name="RISKblCorner 2 3" xfId="2446" xr:uid="{EB26C0EC-AD97-4DDA-93FA-FCE17FF4083E}"/>
    <cellStyle name="RISKblCorner 2 3 2" xfId="5895" xr:uid="{16E739DF-A078-445A-BADA-5F8844490146}"/>
    <cellStyle name="RISKblCorner 2 4" xfId="2447" xr:uid="{B34DA002-30F7-44B8-85E1-3FD5418A4F5C}"/>
    <cellStyle name="RISKblCorner 2 4 2" xfId="5896" xr:uid="{5C58CC46-2DA2-4E98-94FE-5ADA3CBDD49F}"/>
    <cellStyle name="RISKblCorner 2 5" xfId="2448" xr:uid="{3305ECFB-9D65-4D1D-B80B-EE2E10DCCA4F}"/>
    <cellStyle name="RISKblCorner 2 5 2" xfId="5897" xr:uid="{BEED8BA5-1886-4873-9F49-4D22E24BB5E2}"/>
    <cellStyle name="RISKblCorner 2 6" xfId="2449" xr:uid="{42511922-10A9-42C2-95C3-D4C6A1207957}"/>
    <cellStyle name="RISKblCorner 2 6 2" xfId="5898" xr:uid="{C284808F-2011-424D-8FFC-A08AE4FE99B1}"/>
    <cellStyle name="RISKblCorner 2 7" xfId="3600" xr:uid="{1CBE3A57-2E4F-4A3D-86A6-8E00F3E812E6}"/>
    <cellStyle name="RISKblCorner 2 8" xfId="3601" xr:uid="{46724E67-7ADF-472C-B7B4-7E1345F32124}"/>
    <cellStyle name="RISKblCorner 3" xfId="2450" xr:uid="{8381CEFF-8AF2-47DD-B4F4-6B984B94E09D}"/>
    <cellStyle name="RISKblCorner 3 2" xfId="2451" xr:uid="{F6F8E6BE-EE00-4899-9F3A-4540DCDB0DAA}"/>
    <cellStyle name="RISKblCorner 3 2 2" xfId="5899" xr:uid="{31C0AA9A-B578-4A91-AB37-EC2739B24AC6}"/>
    <cellStyle name="RISKblCorner 3 3" xfId="2452" xr:uid="{C11A74E4-1054-4CFB-9E2B-A37732BF3912}"/>
    <cellStyle name="RISKblCorner 3 3 2" xfId="5900" xr:uid="{61AD41AF-3BC1-4902-964F-5EAF4CBBCB80}"/>
    <cellStyle name="RISKblCorner 3 4" xfId="2453" xr:uid="{8BA25DC7-F3EC-46F3-928A-E3E20DD1ED72}"/>
    <cellStyle name="RISKblCorner 3 4 2" xfId="5901" xr:uid="{59C5F6B7-FEF5-43C7-879A-38ED8E3064A2}"/>
    <cellStyle name="RISKblCorner 3 5" xfId="2454" xr:uid="{34D1930C-1076-46D0-907E-668662478D05}"/>
    <cellStyle name="RISKblCorner 3 5 2" xfId="5902" xr:uid="{046C4BD1-ABCF-47C6-9D72-31E92E104B0B}"/>
    <cellStyle name="RISKblCorner 3 6" xfId="2455" xr:uid="{7A63FFBE-B03F-41E3-88A7-15A7846D91AE}"/>
    <cellStyle name="RISKblCorner 3 6 2" xfId="5903" xr:uid="{34E6B459-6DA8-418A-B5F9-C5F170A701B5}"/>
    <cellStyle name="RISKblCorner 3 7" xfId="3602" xr:uid="{E93B8BF6-63A3-4825-8F63-756C4E345AB9}"/>
    <cellStyle name="RISKblCorner 3 8" xfId="3603" xr:uid="{8ECA2B01-8B99-43BD-A9B0-2BC6BE4FDF16}"/>
    <cellStyle name="RISKblCorner 4" xfId="2456" xr:uid="{0E3C4369-785B-4096-962C-BD88ADD95C80}"/>
    <cellStyle name="RISKblCorner 4 2" xfId="2457" xr:uid="{CB976607-F564-466F-9BEF-1DAEF2C75810}"/>
    <cellStyle name="RISKblCorner 4 2 2" xfId="5904" xr:uid="{9B3BD67E-799F-4BC7-A7F8-7084A0CE5BED}"/>
    <cellStyle name="RISKblCorner 4 3" xfId="2458" xr:uid="{5D18812B-D40E-4FD3-A017-F041C0510D49}"/>
    <cellStyle name="RISKblCorner 4 3 2" xfId="5905" xr:uid="{6FD5B2BA-F953-4A52-8ECA-B0EFAEBDF7F3}"/>
    <cellStyle name="RISKblCorner 4 4" xfId="2459" xr:uid="{FD471B64-42D8-4967-B678-BE757C0217FE}"/>
    <cellStyle name="RISKblCorner 4 4 2" xfId="5906" xr:uid="{03C540A7-DDA5-4670-A0E2-F817A97DE965}"/>
    <cellStyle name="RISKblCorner 4 5" xfId="2460" xr:uid="{33A98F90-9CEA-40E9-B4F9-6F3533E7BFEB}"/>
    <cellStyle name="RISKblCorner 4 5 2" xfId="5907" xr:uid="{F8371DE9-135E-4B5C-8EE2-ABBE3878987B}"/>
    <cellStyle name="RISKblCorner 4 6" xfId="2461" xr:uid="{5C5614F3-A3CB-478A-AE14-C44DDC8A9FEC}"/>
    <cellStyle name="RISKblCorner 4 6 2" xfId="5908" xr:uid="{A7CDD4DE-F98F-4847-8A9D-7636EE4425D1}"/>
    <cellStyle name="RISKblCorner 4 7" xfId="3604" xr:uid="{F9118855-819C-4522-B7C9-65679C9A4891}"/>
    <cellStyle name="RISKblCorner 4 8" xfId="3605" xr:uid="{59F43468-7835-4FEB-AE0A-E80E1745C205}"/>
    <cellStyle name="RISKblCorner 5" xfId="5909" xr:uid="{C159F939-5BCC-4E2F-8A30-6C429A430BFD}"/>
    <cellStyle name="RISKbottomEdge" xfId="2462" xr:uid="{A0AB5810-9E5F-4631-B2AE-BC247396C132}"/>
    <cellStyle name="RISKbottomEdge 2" xfId="2463" xr:uid="{8A950A7C-5A5A-46C6-9C45-A71490A1D8C0}"/>
    <cellStyle name="RISKbottomEdge 2 2" xfId="2464" xr:uid="{808F5B18-D1C0-4701-B309-547F8F3E8410}"/>
    <cellStyle name="RISKbottomEdge 2 2 2" xfId="5910" xr:uid="{23C426A0-606D-4B5E-8460-A9093C81EB54}"/>
    <cellStyle name="RISKbottomEdge 2 3" xfId="2465" xr:uid="{D439758A-7AD7-431B-BC36-C59FEB681885}"/>
    <cellStyle name="RISKbottomEdge 2 3 2" xfId="5911" xr:uid="{6EB90ACA-025C-49C6-8AFF-696A0639F2CD}"/>
    <cellStyle name="RISKbottomEdge 2 4" xfId="2466" xr:uid="{29974219-372E-463C-AB10-3923E9D7BD1B}"/>
    <cellStyle name="RISKbottomEdge 2 4 2" xfId="5912" xr:uid="{AAA53CD2-CEE1-4400-9675-9996550182A3}"/>
    <cellStyle name="RISKbottomEdge 2 5" xfId="2467" xr:uid="{0AAD7D41-EDA4-4129-9C93-141188348FA3}"/>
    <cellStyle name="RISKbottomEdge 2 5 2" xfId="5913" xr:uid="{4E070908-EE17-4E93-97BA-D9A307AF5BC0}"/>
    <cellStyle name="RISKbottomEdge 2 6" xfId="2468" xr:uid="{0089A0B3-0A82-4446-8AD0-6918BD98EA37}"/>
    <cellStyle name="RISKbottomEdge 2 6 2" xfId="5914" xr:uid="{495F19A4-D222-427D-8BF9-9DBCE43D1686}"/>
    <cellStyle name="RISKbottomEdge 2 7" xfId="3606" xr:uid="{B560BB58-4169-498A-9270-AA4A0082D7BA}"/>
    <cellStyle name="RISKbottomEdge 2 8" xfId="3607" xr:uid="{36579845-C5E5-4574-9E23-13E03F8C68F3}"/>
    <cellStyle name="RISKbottomEdge 3" xfId="2469" xr:uid="{9AF4AFBA-8993-480A-BEDD-98EB790BA02E}"/>
    <cellStyle name="RISKbottomEdge 3 2" xfId="2470" xr:uid="{EBF5A819-26D2-49A9-9C9C-BB1E0A9E222F}"/>
    <cellStyle name="RISKbottomEdge 3 2 2" xfId="5915" xr:uid="{CCBCC438-EC24-48D9-9FE5-406E418842C9}"/>
    <cellStyle name="RISKbottomEdge 3 3" xfId="2471" xr:uid="{B7D01F19-4F76-473A-A14A-A42602F7C955}"/>
    <cellStyle name="RISKbottomEdge 3 3 2" xfId="5916" xr:uid="{98A4934F-88E6-4802-8B93-5C3A66E19C3F}"/>
    <cellStyle name="RISKbottomEdge 3 4" xfId="2472" xr:uid="{8F7379B0-850D-4F37-A3CE-364794B6672C}"/>
    <cellStyle name="RISKbottomEdge 3 4 2" xfId="5917" xr:uid="{18493DF2-1A56-4E59-8658-8F2B2822AB38}"/>
    <cellStyle name="RISKbottomEdge 3 5" xfId="2473" xr:uid="{D7397D6C-B401-44B8-9773-A8D7B18B3476}"/>
    <cellStyle name="RISKbottomEdge 3 5 2" xfId="5918" xr:uid="{E45E3DE7-88C0-4680-8CEE-C16F2808A28B}"/>
    <cellStyle name="RISKbottomEdge 3 6" xfId="2474" xr:uid="{DEEAC97E-C64F-4DF3-B482-6CEC6BD4A83E}"/>
    <cellStyle name="RISKbottomEdge 3 6 2" xfId="5919" xr:uid="{4BA1CE69-05C8-4848-8516-03083FD3E3C0}"/>
    <cellStyle name="RISKbottomEdge 3 7" xfId="3608" xr:uid="{C0135163-871B-48E9-B557-CA19A163994A}"/>
    <cellStyle name="RISKbottomEdge 3 8" xfId="3609" xr:uid="{4A2ABC54-DEA4-4C1E-8589-3E16EF2AABD9}"/>
    <cellStyle name="RISKbottomEdge 4" xfId="2475" xr:uid="{1BBE3124-70DD-42C1-B584-E5275A4B3A61}"/>
    <cellStyle name="RISKbottomEdge 4 2" xfId="2476" xr:uid="{C8919721-CDAD-42AB-A796-AB9151982751}"/>
    <cellStyle name="RISKbottomEdge 4 2 2" xfId="5920" xr:uid="{165D0CCF-D191-4AEB-B82D-CCFCEE23B747}"/>
    <cellStyle name="RISKbottomEdge 4 3" xfId="2477" xr:uid="{2AF0F710-0C93-4BB1-8EA1-4DDF78E9C471}"/>
    <cellStyle name="RISKbottomEdge 4 3 2" xfId="5921" xr:uid="{568E8F77-0255-470B-B70E-2D7EFDBE393F}"/>
    <cellStyle name="RISKbottomEdge 4 4" xfId="2478" xr:uid="{5622450E-8955-46C5-9A2B-ECB8E3106B04}"/>
    <cellStyle name="RISKbottomEdge 4 4 2" xfId="5922" xr:uid="{587DA200-E17B-4913-8CFA-D5677F951453}"/>
    <cellStyle name="RISKbottomEdge 4 5" xfId="2479" xr:uid="{29E45666-E7B6-4067-8A8D-6493BB92E7C7}"/>
    <cellStyle name="RISKbottomEdge 4 5 2" xfId="5923" xr:uid="{DF583B4C-9416-494C-8444-A8327E5FFBF1}"/>
    <cellStyle name="RISKbottomEdge 4 6" xfId="2480" xr:uid="{396B9AFF-3857-4A1E-ABDA-49ACA5003841}"/>
    <cellStyle name="RISKbottomEdge 4 6 2" xfId="5924" xr:uid="{54243BB6-0038-46AB-B319-7D38619798A9}"/>
    <cellStyle name="RISKbottomEdge 4 7" xfId="3610" xr:uid="{F423267E-11B4-4583-9F30-4C4BE9567556}"/>
    <cellStyle name="RISKbottomEdge 4 8" xfId="3611" xr:uid="{A1F6819F-14E4-43F2-95C7-7762320752B4}"/>
    <cellStyle name="RISKbottomEdge 5" xfId="5925" xr:uid="{201F669C-D0C6-479E-ADF3-F4C6B75DF12A}"/>
    <cellStyle name="RISKbrCorner" xfId="2481" xr:uid="{E08F724D-A55A-4418-897D-C3D111DFD4B7}"/>
    <cellStyle name="RISKbrCorner 2" xfId="2482" xr:uid="{45B60C7F-31FF-44AA-83B4-0505BE133683}"/>
    <cellStyle name="RISKbrCorner 2 2" xfId="2483" xr:uid="{85EBADFC-8188-46DE-9EB2-3EAEB1996B51}"/>
    <cellStyle name="RISKbrCorner 2 2 2" xfId="5926" xr:uid="{8F4FCEA5-1B22-470B-97DE-7C5B949E246D}"/>
    <cellStyle name="RISKbrCorner 2 3" xfId="2484" xr:uid="{6BD879E7-92A1-4E1B-A138-C863EE9A889F}"/>
    <cellStyle name="RISKbrCorner 2 3 2" xfId="5927" xr:uid="{EC04ADC5-A528-4C47-84A0-30E4A9D0B0EE}"/>
    <cellStyle name="RISKbrCorner 2 4" xfId="2485" xr:uid="{8FE8E985-137A-4165-A97C-00ADDF26BDB3}"/>
    <cellStyle name="RISKbrCorner 2 4 2" xfId="5928" xr:uid="{DE6570EC-E816-4FD2-8FD7-30BC7CDCE3AB}"/>
    <cellStyle name="RISKbrCorner 2 5" xfId="2486" xr:uid="{65B55448-5767-4556-B4C0-26880254FB87}"/>
    <cellStyle name="RISKbrCorner 2 5 2" xfId="5929" xr:uid="{D346DE22-2D8F-4960-B1A7-B495F49387BE}"/>
    <cellStyle name="RISKbrCorner 2 6" xfId="2487" xr:uid="{C36B7491-EEE3-4FF8-B52D-97C9758A904D}"/>
    <cellStyle name="RISKbrCorner 2 6 2" xfId="5930" xr:uid="{6631A92F-8A76-4108-9DE5-777CF820F5F4}"/>
    <cellStyle name="RISKbrCorner 2 7" xfId="3612" xr:uid="{FDF4F61D-DD2E-433F-8FCA-7A8BF7135D89}"/>
    <cellStyle name="RISKbrCorner 2 8" xfId="3613" xr:uid="{6C3DCF01-BB4A-4BB0-883F-9729A59DC821}"/>
    <cellStyle name="RISKbrCorner 3" xfId="2488" xr:uid="{FC8100E9-CC2A-4536-988B-9993CAA298D6}"/>
    <cellStyle name="RISKbrCorner 3 2" xfId="2489" xr:uid="{F253F50B-4B4F-4955-A679-2E4518F98AF8}"/>
    <cellStyle name="RISKbrCorner 3 2 2" xfId="5931" xr:uid="{55B3D2CA-C24A-4530-AFE1-FB4E14DB65D9}"/>
    <cellStyle name="RISKbrCorner 3 3" xfId="2490" xr:uid="{99775C4A-6A25-4285-837A-5154F1B001DF}"/>
    <cellStyle name="RISKbrCorner 3 3 2" xfId="5932" xr:uid="{F1C5224C-9662-4B77-8EFB-BF51E16E1030}"/>
    <cellStyle name="RISKbrCorner 3 4" xfId="2491" xr:uid="{88D1469E-CB12-4231-BD4A-6DE96F51B849}"/>
    <cellStyle name="RISKbrCorner 3 4 2" xfId="5933" xr:uid="{E67931F1-056B-46DC-BE85-7732F7770EA3}"/>
    <cellStyle name="RISKbrCorner 3 5" xfId="2492" xr:uid="{9BD11929-A0A9-498D-A2BD-8DAFBF43DE9C}"/>
    <cellStyle name="RISKbrCorner 3 5 2" xfId="5934" xr:uid="{0D05907C-3B0F-4898-8F2D-EB9855109ED0}"/>
    <cellStyle name="RISKbrCorner 3 6" xfId="2493" xr:uid="{D7F3FA61-292D-4F8B-A89D-75780BB92FFA}"/>
    <cellStyle name="RISKbrCorner 3 6 2" xfId="5935" xr:uid="{79CB7EA9-064B-485E-9C62-C691205C0BDC}"/>
    <cellStyle name="RISKbrCorner 3 7" xfId="3614" xr:uid="{AE020AF6-E86B-4118-88D2-D999D175C495}"/>
    <cellStyle name="RISKbrCorner 3 8" xfId="3615" xr:uid="{A88CED28-62D1-48BC-8212-5F5D20789788}"/>
    <cellStyle name="RISKbrCorner 4" xfId="2494" xr:uid="{7E3F79B8-53CE-45E5-AC86-838DB3AC5635}"/>
    <cellStyle name="RISKbrCorner 4 2" xfId="2495" xr:uid="{F15FA3AA-8E7F-4D3A-87D5-CD81159C2FF8}"/>
    <cellStyle name="RISKbrCorner 4 2 2" xfId="5936" xr:uid="{CDF19863-10F3-4BD9-B553-B039DE1E7EE7}"/>
    <cellStyle name="RISKbrCorner 4 3" xfId="2496" xr:uid="{1B7A0392-5333-49A2-AEC9-BF09EBBF3D3D}"/>
    <cellStyle name="RISKbrCorner 4 3 2" xfId="5937" xr:uid="{D95BCDBA-6EF3-4E76-8BB2-C9D050C8500D}"/>
    <cellStyle name="RISKbrCorner 4 4" xfId="2497" xr:uid="{C8FD41DC-91F1-4D6E-8252-DB6B2DAE9CD5}"/>
    <cellStyle name="RISKbrCorner 4 4 2" xfId="5938" xr:uid="{6965F9A0-696C-48B9-AA9F-313880416981}"/>
    <cellStyle name="RISKbrCorner 4 5" xfId="2498" xr:uid="{C042A3A3-19B3-4B79-A7F4-9F7CF4BA76EF}"/>
    <cellStyle name="RISKbrCorner 4 5 2" xfId="5939" xr:uid="{897F9078-3C92-443F-B60F-10385745D06C}"/>
    <cellStyle name="RISKbrCorner 4 6" xfId="2499" xr:uid="{B56C4336-81BA-41CE-941C-D32B35435DCE}"/>
    <cellStyle name="RISKbrCorner 4 6 2" xfId="5940" xr:uid="{165ACF87-344F-462C-A7B4-75ADC9B6F10D}"/>
    <cellStyle name="RISKbrCorner 4 7" xfId="3616" xr:uid="{4EBEF001-04F3-40B7-9129-3C2F19924A16}"/>
    <cellStyle name="RISKbrCorner 4 8" xfId="3617" xr:uid="{468870C3-3BD1-42A2-8D7E-A317C484703A}"/>
    <cellStyle name="RISKbrCorner 5" xfId="5941" xr:uid="{38AC71FF-5525-4FDA-A524-82C29CE3C407}"/>
    <cellStyle name="RISKdarkBoxed" xfId="2500" xr:uid="{64B81B07-5A24-4311-86EC-DDD2ECC96D38}"/>
    <cellStyle name="RISKdarkBoxed 2" xfId="2501" xr:uid="{B80786C4-D0AF-4871-9888-389B16651E34}"/>
    <cellStyle name="RISKdarkBoxed 2 2" xfId="2502" xr:uid="{9FF1D937-1E10-48F4-B2DF-EC07B4ECBE64}"/>
    <cellStyle name="RISKdarkBoxed 2 2 2" xfId="2503" xr:uid="{634A631F-F982-4CAA-AC00-66EB3241B119}"/>
    <cellStyle name="RISKdarkBoxed 2 2 2 2" xfId="3618" xr:uid="{A93CFEA3-6A85-4A5E-96D1-77FBDE0F83A3}"/>
    <cellStyle name="RISKdarkBoxed 2 2 2 3" xfId="3619" xr:uid="{92094D3D-8FEB-4749-AB69-B8B29557A923}"/>
    <cellStyle name="RISKdarkBoxed 2 2 2_PPT Final" xfId="3620" xr:uid="{C64075B0-CA79-46C9-B4A2-B65F9EF77C43}"/>
    <cellStyle name="RISKdarkBoxed 2 2 3" xfId="3621" xr:uid="{C9DDC3EB-DF92-4CD2-BF35-6647BA272DBC}"/>
    <cellStyle name="RISKdarkBoxed 2 2 4" xfId="3622" xr:uid="{943FDF44-DDE0-4E0E-AB73-230B571B2C4B}"/>
    <cellStyle name="RISKdarkBoxed 2 2_PPT Final" xfId="3623" xr:uid="{3CE2849E-1452-41ED-B8A4-A80671F97DAA}"/>
    <cellStyle name="RISKdarkBoxed 2 3" xfId="2504" xr:uid="{1D427840-A840-4850-B733-BEAF8A6961EB}"/>
    <cellStyle name="RISKdarkBoxed 2 3 2" xfId="2505" xr:uid="{1E05E0ED-DD73-451C-8D53-40554AB3747D}"/>
    <cellStyle name="RISKdarkBoxed 2 3 2 2" xfId="3624" xr:uid="{FC05FA31-CB84-4DA5-B352-610CDC834EB8}"/>
    <cellStyle name="RISKdarkBoxed 2 3 2 3" xfId="3625" xr:uid="{A13658DE-59F3-420F-88E5-D1CE80CB0712}"/>
    <cellStyle name="RISKdarkBoxed 2 3 2_PPT Final" xfId="3626" xr:uid="{3DFCDF6C-3E7C-438C-BD71-B04046162C98}"/>
    <cellStyle name="RISKdarkBoxed 2 3 3" xfId="3627" xr:uid="{735762F0-0035-4831-A3F6-94F517BE1A3E}"/>
    <cellStyle name="RISKdarkBoxed 2 3 4" xfId="3628" xr:uid="{E60E2EC6-5719-44B6-A04A-88FA9AC9A823}"/>
    <cellStyle name="RISKdarkBoxed 2 3_PPT Final" xfId="3629" xr:uid="{079C1BF1-45EB-47BF-A783-8874ACEF8937}"/>
    <cellStyle name="RISKdarkBoxed 2 4" xfId="2506" xr:uid="{7231B7F5-7CE8-4636-A76F-F5DB3B9930FA}"/>
    <cellStyle name="RISKdarkBoxed 2 4 2" xfId="2507" xr:uid="{A245C685-D3C0-4DCC-8147-73D5807A95E2}"/>
    <cellStyle name="RISKdarkBoxed 2 4 2 2" xfId="3630" xr:uid="{2DD49B7C-FAEB-4953-A20F-A2EFDD2CB96D}"/>
    <cellStyle name="RISKdarkBoxed 2 4 2 3" xfId="3631" xr:uid="{E387C929-1F1C-4005-81BC-DF744D04D138}"/>
    <cellStyle name="RISKdarkBoxed 2 4 2_PPT Final" xfId="3632" xr:uid="{2242D84F-B743-4BFC-9E85-DE1BAC289056}"/>
    <cellStyle name="RISKdarkBoxed 2 4 3" xfId="3633" xr:uid="{2E0C1D46-1047-44F3-9272-DE03A8FF6050}"/>
    <cellStyle name="RISKdarkBoxed 2 4 4" xfId="3634" xr:uid="{667AA636-A7AB-4043-ADE0-8198B627FEA7}"/>
    <cellStyle name="RISKdarkBoxed 2 4_PPT Final" xfId="3635" xr:uid="{A5FFAA13-481D-4CFC-876F-480555EF92DB}"/>
    <cellStyle name="RISKdarkBoxed 2 5" xfId="2508" xr:uid="{DEED2FCB-3856-4361-92CC-AA0F27B43DCC}"/>
    <cellStyle name="RISKdarkBoxed 2 5 2" xfId="5942" xr:uid="{D7C56C88-6C45-4F51-8403-F567311AADFE}"/>
    <cellStyle name="RISKdarkBoxed 2 5 3" xfId="7989" xr:uid="{8BD67668-D854-49DD-8178-86389BD8ABDE}"/>
    <cellStyle name="RISKdarkBoxed 2 5_PPT Final" xfId="7990" xr:uid="{638AB4DC-75E2-4331-A7B9-E7FC2418F74A}"/>
    <cellStyle name="RISKdarkBoxed 2 6" xfId="2509" xr:uid="{2A3A3D15-480F-4082-8570-E92141EF1CCE}"/>
    <cellStyle name="RISKdarkBoxed 2 6 2" xfId="5943" xr:uid="{34E9CFA1-34AE-4032-BB94-0B1AAE2DB69C}"/>
    <cellStyle name="RISKdarkBoxed 2 6 3" xfId="7991" xr:uid="{B37AFB12-F33A-4280-BFBD-A2CB88D383FB}"/>
    <cellStyle name="RISKdarkBoxed 2 6_PPT Final" xfId="7992" xr:uid="{6D9A6BA8-F6E5-4B47-A980-7E7B692E88A3}"/>
    <cellStyle name="RISKdarkBoxed 2 7" xfId="5944" xr:uid="{2C197FA7-F988-4935-A2A6-9A83CE7944F3}"/>
    <cellStyle name="RISKdarkBoxed 2 8" xfId="7993" xr:uid="{956173BE-AB42-448D-B3CF-C9D4E0A7E833}"/>
    <cellStyle name="RISKdarkBoxed 2_PPT Final" xfId="7994" xr:uid="{35BA4A77-A4F1-489B-920F-909906E126A8}"/>
    <cellStyle name="RISKdarkBoxed 3" xfId="2510" xr:uid="{027D6D0E-198B-4B76-BF3B-5BABD7C39DBE}"/>
    <cellStyle name="RISKdarkBoxed 3 2" xfId="2511" xr:uid="{66254BCB-0787-430C-8C46-EC8A68730DF6}"/>
    <cellStyle name="RISKdarkBoxed 3 2 2" xfId="2512" xr:uid="{13D830A3-2A85-4C80-A667-E8BEF8263C06}"/>
    <cellStyle name="RISKdarkBoxed 3 2 2 2" xfId="5945" xr:uid="{6E24FDCF-7483-4F26-9059-645B0D86BB4A}"/>
    <cellStyle name="RISKdarkBoxed 3 2 2 3" xfId="7995" xr:uid="{1987EB53-C745-42A2-B112-84DF34378126}"/>
    <cellStyle name="RISKdarkBoxed 3 2 2_PPT Final" xfId="7996" xr:uid="{319123CD-BD4F-49CF-97F7-7E7A0771FA12}"/>
    <cellStyle name="RISKdarkBoxed 3 2 3" xfId="5946" xr:uid="{6FACDBE5-ED56-43F3-B171-DCFFE61BCDFE}"/>
    <cellStyle name="RISKdarkBoxed 3 2 4" xfId="7997" xr:uid="{FF25F360-D4E3-452A-B2C0-4A5E0DC81D89}"/>
    <cellStyle name="RISKdarkBoxed 3 2_PPT Final" xfId="7998" xr:uid="{5ECFDE3B-1E5B-4987-A5DB-AEEA59AC3BEB}"/>
    <cellStyle name="RISKdarkBoxed 3 3" xfId="2513" xr:uid="{39280316-780C-48FD-9715-3D823DBEC514}"/>
    <cellStyle name="RISKdarkBoxed 3 3 2" xfId="2514" xr:uid="{74AEF8C4-4A8F-4B03-871D-96BBE9C73459}"/>
    <cellStyle name="RISKdarkBoxed 3 3 2 2" xfId="5947" xr:uid="{BDCE2A90-EAC0-45FA-9262-D30D8CB27B26}"/>
    <cellStyle name="RISKdarkBoxed 3 3 2 3" xfId="7999" xr:uid="{09055619-AB7E-4FBE-9556-23C5A5D36358}"/>
    <cellStyle name="RISKdarkBoxed 3 3 2_PPT Final" xfId="8000" xr:uid="{039F364B-CE86-4A55-BF1E-908D7AD3F1AD}"/>
    <cellStyle name="RISKdarkBoxed 3 3 3" xfId="5948" xr:uid="{48F9F9F3-2E00-4211-A03F-F0E622CF59D9}"/>
    <cellStyle name="RISKdarkBoxed 3 3 4" xfId="8001" xr:uid="{317D257C-A422-46BB-8F91-30957F57E3A8}"/>
    <cellStyle name="RISKdarkBoxed 3 3_PPT Final" xfId="8002" xr:uid="{C164085C-4275-48EE-8730-D7BE72E731F4}"/>
    <cellStyle name="RISKdarkBoxed 3 4" xfId="2515" xr:uid="{7E4B8FD0-0C28-469B-806F-E1A96236EA56}"/>
    <cellStyle name="RISKdarkBoxed 3 4 2" xfId="2516" xr:uid="{7E7AD0A2-32BA-4A98-8572-64FE210815CC}"/>
    <cellStyle name="RISKdarkBoxed 3 4 2 2" xfId="5949" xr:uid="{8364E324-8516-4748-AFE6-3123FE083C77}"/>
    <cellStyle name="RISKdarkBoxed 3 4 2 3" xfId="8003" xr:uid="{F2748E27-55EA-4969-AED2-E1F03A7BDA92}"/>
    <cellStyle name="RISKdarkBoxed 3 4 2_PPT Final" xfId="8004" xr:uid="{CF565D7A-5DD4-4F74-98C5-AB244030B6D4}"/>
    <cellStyle name="RISKdarkBoxed 3 4 3" xfId="5950" xr:uid="{4C99BA2F-E1C5-4E2C-AAD2-ECC0B7DA29D6}"/>
    <cellStyle name="RISKdarkBoxed 3 4 4" xfId="8005" xr:uid="{EAF0E58F-928E-41D2-9725-E97F28574621}"/>
    <cellStyle name="RISKdarkBoxed 3 4_PPT Final" xfId="8006" xr:uid="{AB4B0434-E5D2-485E-90F1-558CA2740F83}"/>
    <cellStyle name="RISKdarkBoxed 3 5" xfId="2517" xr:uid="{5CE2E8FC-E281-4BFC-B0C6-1BDB16C72E03}"/>
    <cellStyle name="RISKdarkBoxed 3 5 2" xfId="5951" xr:uid="{254D5D12-4CC8-4590-AE8D-791DA238283A}"/>
    <cellStyle name="RISKdarkBoxed 3 5 3" xfId="8007" xr:uid="{65AE9492-C5F0-439D-82D2-38FD55073B75}"/>
    <cellStyle name="RISKdarkBoxed 3 5_PPT Final" xfId="8008" xr:uid="{AAE74831-32A3-4808-B8DE-79CBE1083E51}"/>
    <cellStyle name="RISKdarkBoxed 3 6" xfId="2518" xr:uid="{BDB4D3E3-36AB-44C3-8469-5AB67AA29F26}"/>
    <cellStyle name="RISKdarkBoxed 3 6 2" xfId="5952" xr:uid="{E88B85BE-0D7D-454C-8249-82B1AA865DD2}"/>
    <cellStyle name="RISKdarkBoxed 3 6 3" xfId="8009" xr:uid="{E13C56AE-E5A0-4D32-AB0D-6FA4C9CEB723}"/>
    <cellStyle name="RISKdarkBoxed 3 6_PPT Final" xfId="8010" xr:uid="{D9A59756-84F2-4F17-98CB-06A178070FAC}"/>
    <cellStyle name="RISKdarkBoxed 3 7" xfId="5953" xr:uid="{9616DC83-2846-4F9A-BB72-C836ECD84752}"/>
    <cellStyle name="RISKdarkBoxed 3 8" xfId="8011" xr:uid="{463521C3-3C51-43CE-8879-76154D35BD57}"/>
    <cellStyle name="RISKdarkBoxed 3_PPT Final" xfId="8012" xr:uid="{DB8E6B23-018C-4A0E-A82B-AD870402D66B}"/>
    <cellStyle name="RISKdarkBoxed 4" xfId="2519" xr:uid="{D9699C64-DA75-4CB2-AE76-709E170C3FC3}"/>
    <cellStyle name="RISKdarkBoxed 4 2" xfId="2520" xr:uid="{669A0243-D4BF-4EE7-8BE3-AC718673A27C}"/>
    <cellStyle name="RISKdarkBoxed 4 2 2" xfId="2521" xr:uid="{721CD129-38DE-4A2B-9833-CBE90ED0B078}"/>
    <cellStyle name="RISKdarkBoxed 4 2 2 2" xfId="5954" xr:uid="{F25FFABD-0573-4E26-AD6B-FBAA95D26CAF}"/>
    <cellStyle name="RISKdarkBoxed 4 2 2 3" xfId="8013" xr:uid="{3E0B1DDB-6F1F-474A-81BA-9E944700253C}"/>
    <cellStyle name="RISKdarkBoxed 4 2 2_PPT Final" xfId="8014" xr:uid="{D0D904FB-C791-4368-86AA-93F8C14AD45D}"/>
    <cellStyle name="RISKdarkBoxed 4 2 3" xfId="5955" xr:uid="{D3A9AA58-F057-4A9A-966B-8DD2EC923EE2}"/>
    <cellStyle name="RISKdarkBoxed 4 2 4" xfId="8015" xr:uid="{71BDACD3-7866-4ED9-BCF4-3B26D38268F0}"/>
    <cellStyle name="RISKdarkBoxed 4 2_PPT Final" xfId="8016" xr:uid="{7759CFB9-93BB-40A8-A157-C915803641E4}"/>
    <cellStyle name="RISKdarkBoxed 4 3" xfId="2522" xr:uid="{92DC18A2-F8F8-422B-858B-12852E34C76F}"/>
    <cellStyle name="RISKdarkBoxed 4 3 2" xfId="2523" xr:uid="{0D22B255-D29F-4DE2-AFD6-5434270D8286}"/>
    <cellStyle name="RISKdarkBoxed 4 3 2 2" xfId="5956" xr:uid="{BFA46AC8-40EC-4B7A-AA3B-4F8DDDB38441}"/>
    <cellStyle name="RISKdarkBoxed 4 3 2 3" xfId="8017" xr:uid="{32ABE2E9-A7C6-45D4-9030-3B971EF89A41}"/>
    <cellStyle name="RISKdarkBoxed 4 3 2_PPT Final" xfId="8018" xr:uid="{215C3587-522E-4E2E-A302-542ECFAC72DA}"/>
    <cellStyle name="RISKdarkBoxed 4 3 3" xfId="5957" xr:uid="{97E44E5A-CA90-4D87-9E60-DF84280B4E5E}"/>
    <cellStyle name="RISKdarkBoxed 4 3 4" xfId="8019" xr:uid="{19626F19-0E1C-436C-8471-B98AFC4A108D}"/>
    <cellStyle name="RISKdarkBoxed 4 3_PPT Final" xfId="8020" xr:uid="{1EF018B2-10B7-438F-86A7-EB93A5E7D3E1}"/>
    <cellStyle name="RISKdarkBoxed 4 4" xfId="2524" xr:uid="{9301ECB7-9D9F-4252-A995-AE2D989AE384}"/>
    <cellStyle name="RISKdarkBoxed 4 4 2" xfId="2525" xr:uid="{0316E1C7-2107-48C2-B9DB-05C783D4EF29}"/>
    <cellStyle name="RISKdarkBoxed 4 4 2 2" xfId="5958" xr:uid="{E6673304-A0A1-4166-A415-6BB00FCF3A7D}"/>
    <cellStyle name="RISKdarkBoxed 4 4 2 3" xfId="8021" xr:uid="{EA318521-5A3C-4176-85AA-5278DDD77498}"/>
    <cellStyle name="RISKdarkBoxed 4 4 2_PPT Final" xfId="8022" xr:uid="{290C0F4B-2A6C-48C6-B94A-E92665779172}"/>
    <cellStyle name="RISKdarkBoxed 4 4 3" xfId="5959" xr:uid="{F287416A-F96F-4CE5-9A4F-9EA6DB5FA7E1}"/>
    <cellStyle name="RISKdarkBoxed 4 4 4" xfId="8023" xr:uid="{E266C938-050A-4F5B-951C-E45F2CDD934D}"/>
    <cellStyle name="RISKdarkBoxed 4 4_PPT Final" xfId="8024" xr:uid="{9F37803C-8220-4326-B1D3-0B6B4A6FD1DC}"/>
    <cellStyle name="RISKdarkBoxed 4 5" xfId="2526" xr:uid="{37738B7F-64E4-48D3-9E80-5EAFDACEF3DA}"/>
    <cellStyle name="RISKdarkBoxed 4 5 2" xfId="5960" xr:uid="{B1C96084-B657-4A06-9B1A-8E78EADFAAF7}"/>
    <cellStyle name="RISKdarkBoxed 4 5 3" xfId="8025" xr:uid="{91539DFB-A21F-4D01-B8D0-42E47D978991}"/>
    <cellStyle name="RISKdarkBoxed 4 5_PPT Final" xfId="8026" xr:uid="{8BEF5CE5-1074-408E-AB8C-B5A96F576C00}"/>
    <cellStyle name="RISKdarkBoxed 4 6" xfId="2527" xr:uid="{F377A817-E47B-4C12-A495-8F78DB3D7547}"/>
    <cellStyle name="RISKdarkBoxed 4 6 2" xfId="5961" xr:uid="{CD7F874D-735B-4A90-83F9-99C343836484}"/>
    <cellStyle name="RISKdarkBoxed 4 6 3" xfId="8027" xr:uid="{0C87E351-A37A-434C-9B3A-FB4208129AA7}"/>
    <cellStyle name="RISKdarkBoxed 4 6_PPT Final" xfId="8028" xr:uid="{16295EDE-D7BF-4751-BE89-6C2E2F6027CD}"/>
    <cellStyle name="RISKdarkBoxed 4 7" xfId="5962" xr:uid="{31450F73-5DC9-41A0-9AEA-11C910AD6BFF}"/>
    <cellStyle name="RISKdarkBoxed 4 8" xfId="8029" xr:uid="{6BAE85C1-2467-4EE2-B5F3-D25A26CB199C}"/>
    <cellStyle name="RISKdarkBoxed 4_PPT Final" xfId="8030" xr:uid="{7A0A2885-1073-4F96-8445-17FB038C1B1C}"/>
    <cellStyle name="RISKdarkBoxed 5" xfId="2528" xr:uid="{7EB4D4A2-B604-449F-91CC-EE757C7AA096}"/>
    <cellStyle name="RISKdarkBoxed 5 2" xfId="5963" xr:uid="{4B9A4555-5CA4-430C-916A-BFC30CB12A34}"/>
    <cellStyle name="RISKdarkBoxed 5 3" xfId="8031" xr:uid="{21593E41-2F14-4B0B-B65B-4C2F99627AE7}"/>
    <cellStyle name="RISKdarkBoxed 5_PPT Final" xfId="8032" xr:uid="{ADE0A10B-8E3A-427A-9F69-86D644D7379C}"/>
    <cellStyle name="RISKdarkBoxed 6" xfId="2529" xr:uid="{D2FC0052-B489-4AB0-AE98-2DCD6FD84C71}"/>
    <cellStyle name="RISKdarkBoxed 6 2" xfId="5964" xr:uid="{697ADA26-5141-4263-BBE0-CD330D7E1C22}"/>
    <cellStyle name="RISKdarkBoxed 7" xfId="2530" xr:uid="{826C2554-DC69-452B-9A45-FBC47679363E}"/>
    <cellStyle name="RISKdarkBoxed 7 2" xfId="5965" xr:uid="{738D5A1A-6600-448A-AB27-9E152E52BDAF}"/>
    <cellStyle name="RISKdarkBoxed 8" xfId="5966" xr:uid="{DC078C6F-749D-4D36-974D-6863E8D9C31F}"/>
    <cellStyle name="RISKdarkBoxed 9" xfId="8033" xr:uid="{F298C0C3-5656-420E-861C-F0B4DF2A55D5}"/>
    <cellStyle name="RISKdarkBoxed_Bases_Generales" xfId="8034" xr:uid="{5AE548A5-B845-4365-975A-6DD48BAFF74B}"/>
    <cellStyle name="RISKdarkShade" xfId="2531" xr:uid="{041C4636-065E-4A65-AF0A-0838CB88CB62}"/>
    <cellStyle name="RISKdarkShade 2" xfId="2532" xr:uid="{23DA3701-B48B-46CD-BA49-AE4899651AC9}"/>
    <cellStyle name="RISKdarkShade 2 2" xfId="2533" xr:uid="{941F2FF8-E8E1-4E13-9B96-218C9CDE6DFC}"/>
    <cellStyle name="RISKdarkShade 2 2 2" xfId="5967" xr:uid="{6CFF37DD-D2A7-4450-B48C-EBB36E49F50E}"/>
    <cellStyle name="RISKdarkShade 2 3" xfId="2534" xr:uid="{4D4BCC6E-D9D6-4E5D-9FED-57E805680EF3}"/>
    <cellStyle name="RISKdarkShade 2 3 2" xfId="5968" xr:uid="{F0F52383-C40A-47B6-983D-9C1C5B1AAAF6}"/>
    <cellStyle name="RISKdarkShade 2 4" xfId="2535" xr:uid="{819E7A62-96BC-4424-B6E2-71C556915CEA}"/>
    <cellStyle name="RISKdarkShade 2 4 2" xfId="5969" xr:uid="{D89E6A0D-0053-4612-B74F-F5709AD27F8F}"/>
    <cellStyle name="RISKdarkShade 2 5" xfId="2536" xr:uid="{ED42E91D-CABA-45D4-8C01-BD191EF51A74}"/>
    <cellStyle name="RISKdarkShade 2 5 2" xfId="5970" xr:uid="{1A00B5C4-5A29-4BE6-AD9B-41C63AA6777E}"/>
    <cellStyle name="RISKdarkShade 2 6" xfId="2537" xr:uid="{FD90ADFC-93B4-4FC3-AE9D-3F4B9CA7E8A3}"/>
    <cellStyle name="RISKdarkShade 2 6 2" xfId="5971" xr:uid="{B4347665-D986-425F-9F97-0F5394822FCF}"/>
    <cellStyle name="RISKdarkShade 2 7" xfId="5972" xr:uid="{9FFA2F1D-8542-47C3-91FE-1CDF785086EF}"/>
    <cellStyle name="RISKdarkShade 2 8" xfId="8035" xr:uid="{EECBB429-D2DE-44B4-A108-E8B28FA70574}"/>
    <cellStyle name="RISKdarkShade 3" xfId="2538" xr:uid="{464E0ACE-AAFC-4B6A-90B4-026ECAA5DE1C}"/>
    <cellStyle name="RISKdarkShade 3 2" xfId="2539" xr:uid="{A5749C24-4E3F-4A14-9572-7A4A92FF8F88}"/>
    <cellStyle name="RISKdarkShade 3 2 2" xfId="5973" xr:uid="{84C324D0-710A-4C85-A151-D4B95A5BE2D2}"/>
    <cellStyle name="RISKdarkShade 3 3" xfId="2540" xr:uid="{C418E977-6849-4061-9D05-B69282779541}"/>
    <cellStyle name="RISKdarkShade 3 3 2" xfId="5974" xr:uid="{63A4D636-1E2E-42BF-963D-3A245198A672}"/>
    <cellStyle name="RISKdarkShade 3 4" xfId="2541" xr:uid="{D6BF5A07-07D6-4C65-B383-69F3462B4D6B}"/>
    <cellStyle name="RISKdarkShade 3 4 2" xfId="5975" xr:uid="{086D8AFD-B61C-4B2A-811D-915491AB5212}"/>
    <cellStyle name="RISKdarkShade 3 5" xfId="2542" xr:uid="{65EFAF10-6DFF-43E5-AA88-9AEB5B9B52BA}"/>
    <cellStyle name="RISKdarkShade 3 5 2" xfId="5976" xr:uid="{8CCA57DA-9960-401D-A0AC-FA78B11CE289}"/>
    <cellStyle name="RISKdarkShade 3 6" xfId="2543" xr:uid="{CFD85F79-55EF-4CF1-9D25-1D731838821D}"/>
    <cellStyle name="RISKdarkShade 3 6 2" xfId="5977" xr:uid="{846A47EF-5DE3-4881-A430-D542C5D51D32}"/>
    <cellStyle name="RISKdarkShade 3 7" xfId="5978" xr:uid="{76257AD2-2C65-4E3D-BEF3-78A35CF8E5FC}"/>
    <cellStyle name="RISKdarkShade 3 8" xfId="8036" xr:uid="{D3E45265-52BD-422B-BB16-892B4A5C5B41}"/>
    <cellStyle name="RISKdarkShade 4" xfId="2544" xr:uid="{829F24AF-79BC-4F8D-8867-6CD105A2FDF2}"/>
    <cellStyle name="RISKdarkShade 4 2" xfId="2545" xr:uid="{9BB464A3-1BC2-4E6A-8A49-2006CE0CC37C}"/>
    <cellStyle name="RISKdarkShade 4 2 2" xfId="5979" xr:uid="{BF31EF85-DC8B-4792-B14E-0A4E4801EA1D}"/>
    <cellStyle name="RISKdarkShade 4 3" xfId="2546" xr:uid="{0B0BF8CE-040B-414A-B7CC-294BBFAD1A48}"/>
    <cellStyle name="RISKdarkShade 4 3 2" xfId="5980" xr:uid="{3F2A74AA-1AD9-47C8-A8CE-DD7B8F426CE3}"/>
    <cellStyle name="RISKdarkShade 4 4" xfId="2547" xr:uid="{4432BFA7-899B-4F99-A7BE-2FE7AE4214E5}"/>
    <cellStyle name="RISKdarkShade 4 4 2" xfId="5981" xr:uid="{82470202-9AB2-46AD-BC2F-FA91FBA96493}"/>
    <cellStyle name="RISKdarkShade 4 5" xfId="2548" xr:uid="{DD6F9F37-71A5-4571-A998-C5FB145640B8}"/>
    <cellStyle name="RISKdarkShade 4 5 2" xfId="5982" xr:uid="{B588AAAF-B3E7-41FA-82B2-B77C73750632}"/>
    <cellStyle name="RISKdarkShade 4 6" xfId="2549" xr:uid="{E64E00D2-9F8C-4351-9CBD-403F926497C2}"/>
    <cellStyle name="RISKdarkShade 4 6 2" xfId="5983" xr:uid="{46FA8E68-40FC-442E-B0DA-BD3B5AD166C3}"/>
    <cellStyle name="RISKdarkShade 4 7" xfId="5984" xr:uid="{7FBAE713-478A-4E93-97AB-0A7CE888FA4E}"/>
    <cellStyle name="RISKdarkShade 4 8" xfId="8037" xr:uid="{D9BAE8AA-E4C0-4428-89B1-29DB017BE107}"/>
    <cellStyle name="RISKdarkShade 5" xfId="5985" xr:uid="{26096AA4-CEE8-48CB-BA94-F0D0FF2A7BAB}"/>
    <cellStyle name="RISKdbottomEdge" xfId="2550" xr:uid="{957119D4-D8F0-4283-8552-701AC896CE8D}"/>
    <cellStyle name="RISKdbottomEdge 2" xfId="2551" xr:uid="{95AC166B-43EC-406B-98F4-01F131142AB8}"/>
    <cellStyle name="RISKdbottomEdge 2 2" xfId="2552" xr:uid="{1E7505F1-6043-4ABE-BFCF-DBDB2E5CFE14}"/>
    <cellStyle name="RISKdbottomEdge 2 2 2" xfId="5986" xr:uid="{C285E90D-5391-4079-902A-7117AE9D3F1B}"/>
    <cellStyle name="RISKdbottomEdge 2 3" xfId="2553" xr:uid="{5512084E-B4AE-4F65-BF65-E17C2045FC60}"/>
    <cellStyle name="RISKdbottomEdge 2 3 2" xfId="5987" xr:uid="{EE794885-3B15-49A5-BEED-0CA3698FC0D8}"/>
    <cellStyle name="RISKdbottomEdge 2 4" xfId="2554" xr:uid="{DC4F7EC3-0384-405C-B395-FE7904F3D50A}"/>
    <cellStyle name="RISKdbottomEdge 2 4 2" xfId="5988" xr:uid="{B6919530-76C9-4053-84BE-F8D2293E914F}"/>
    <cellStyle name="RISKdbottomEdge 2 5" xfId="2555" xr:uid="{461125B5-2B9A-4032-88E1-DE6444C32603}"/>
    <cellStyle name="RISKdbottomEdge 2 5 2" xfId="5989" xr:uid="{89A59B21-9254-4C76-82FA-428CFDF04DB7}"/>
    <cellStyle name="RISKdbottomEdge 2 6" xfId="2556" xr:uid="{FB792529-128F-4DC1-9452-7060752C5101}"/>
    <cellStyle name="RISKdbottomEdge 2 6 2" xfId="5990" xr:uid="{C3A2125A-9294-45D1-A35C-9A03F89B7AE7}"/>
    <cellStyle name="RISKdbottomEdge 2 7" xfId="5991" xr:uid="{5498A883-D073-4F7C-92C0-99C68E0FF35D}"/>
    <cellStyle name="RISKdbottomEdge 2 8" xfId="8038" xr:uid="{54794FDE-1B32-495E-B277-F924C8167225}"/>
    <cellStyle name="RISKdbottomEdge 3" xfId="2557" xr:uid="{3D7E5B59-BE06-4655-89B3-C93A5FE82F71}"/>
    <cellStyle name="RISKdbottomEdge 3 2" xfId="2558" xr:uid="{57AB5F97-E922-403B-9C09-5DEA01467A56}"/>
    <cellStyle name="RISKdbottomEdge 3 2 2" xfId="5992" xr:uid="{7C3E4C2A-64F4-435F-9473-07FFEFB8E5C1}"/>
    <cellStyle name="RISKdbottomEdge 3 3" xfId="2559" xr:uid="{DC982A1A-121A-4133-AC19-DB7547511150}"/>
    <cellStyle name="RISKdbottomEdge 3 3 2" xfId="5993" xr:uid="{809AE4B8-40CC-48CD-8E90-4B2F0499D2A6}"/>
    <cellStyle name="RISKdbottomEdge 3 4" xfId="2560" xr:uid="{9F2725C7-63E3-41DF-AE2D-3291043797B5}"/>
    <cellStyle name="RISKdbottomEdge 3 4 2" xfId="5994" xr:uid="{F75B5EF7-3612-4553-B1F4-DBF8A4BC6B6F}"/>
    <cellStyle name="RISKdbottomEdge 3 5" xfId="2561" xr:uid="{BE2FEEA8-1B37-47A3-81DF-1F7520DF2799}"/>
    <cellStyle name="RISKdbottomEdge 3 5 2" xfId="5995" xr:uid="{70FEEFA8-650F-4CA8-8B1C-A2C3B370204B}"/>
    <cellStyle name="RISKdbottomEdge 3 6" xfId="2562" xr:uid="{420E6493-DCF3-4FA9-A57C-4264A42CD25B}"/>
    <cellStyle name="RISKdbottomEdge 3 6 2" xfId="5996" xr:uid="{F745FABE-CA26-4211-9739-7C26A6E021A4}"/>
    <cellStyle name="RISKdbottomEdge 3 7" xfId="5997" xr:uid="{EA607F27-286D-42FB-BE8E-D92746909EC4}"/>
    <cellStyle name="RISKdbottomEdge 3 8" xfId="8039" xr:uid="{F3393DB0-B962-46E0-A946-C4541553556B}"/>
    <cellStyle name="RISKdbottomEdge 4" xfId="2563" xr:uid="{B27B81BA-A1B6-487F-BCF7-98E383E62C65}"/>
    <cellStyle name="RISKdbottomEdge 4 2" xfId="2564" xr:uid="{BB3AD842-12EA-4CD9-8D66-7038C47A7D82}"/>
    <cellStyle name="RISKdbottomEdge 4 2 2" xfId="5998" xr:uid="{6DD8EA28-1CEF-4F50-9901-37D3A7AAACD2}"/>
    <cellStyle name="RISKdbottomEdge 4 3" xfId="2565" xr:uid="{0B66EE1C-B386-4EA2-97D6-6964FCD2FC22}"/>
    <cellStyle name="RISKdbottomEdge 4 3 2" xfId="5999" xr:uid="{78F2EC9D-3973-45D3-969B-918FAC0C476B}"/>
    <cellStyle name="RISKdbottomEdge 4 4" xfId="2566" xr:uid="{BCC78CED-C77F-4BF3-A788-6A29E72E1A6D}"/>
    <cellStyle name="RISKdbottomEdge 4 4 2" xfId="6000" xr:uid="{8BB9CFAE-B6FD-4F0E-9323-A72053877AA8}"/>
    <cellStyle name="RISKdbottomEdge 4 5" xfId="2567" xr:uid="{330682C5-654E-45D8-8416-445CB7F622A5}"/>
    <cellStyle name="RISKdbottomEdge 4 5 2" xfId="6001" xr:uid="{B56BFD95-8346-4AC1-81B3-715A6DE252FD}"/>
    <cellStyle name="RISKdbottomEdge 4 6" xfId="2568" xr:uid="{50E2869B-2381-4C7F-80BC-1AE4165D6E20}"/>
    <cellStyle name="RISKdbottomEdge 4 6 2" xfId="6002" xr:uid="{335238CA-862A-4845-AE25-D3533183A2E0}"/>
    <cellStyle name="RISKdbottomEdge 4 7" xfId="6003" xr:uid="{26157E11-FE2F-40DC-9770-011C5DBF8C73}"/>
    <cellStyle name="RISKdbottomEdge 4 8" xfId="8040" xr:uid="{CFEBE174-750A-4A24-9431-7ECA063C3072}"/>
    <cellStyle name="RISKdbottomEdge 5" xfId="6004" xr:uid="{93361E81-267E-4550-A043-5B7106989A83}"/>
    <cellStyle name="RISKdrightEdge" xfId="2569" xr:uid="{86EB3DCC-0913-4C04-B8A2-A87FB247CBAC}"/>
    <cellStyle name="RISKdrightEdge 2" xfId="2570" xr:uid="{9C2EAA52-7B5E-4564-82F8-46D4F12A0840}"/>
    <cellStyle name="RISKdrightEdge 2 2" xfId="2571" xr:uid="{3594E156-1EAE-48D1-A2AD-45F5E2820412}"/>
    <cellStyle name="RISKdrightEdge 2 2 2" xfId="6005" xr:uid="{C48631B8-EAC4-4734-88EF-7A3A35E439ED}"/>
    <cellStyle name="RISKdrightEdge 2 3" xfId="2572" xr:uid="{2ABE8240-2C97-40D6-9F67-EE2DFE71C75C}"/>
    <cellStyle name="RISKdrightEdge 2 3 2" xfId="6006" xr:uid="{2A73479E-F45E-4807-B0F2-283E6F86990D}"/>
    <cellStyle name="RISKdrightEdge 2 4" xfId="2573" xr:uid="{3C3540E0-132A-4F78-97D3-AC321339A9AF}"/>
    <cellStyle name="RISKdrightEdge 2 4 2" xfId="6007" xr:uid="{F0C69048-0032-4FC4-93C4-42F601B616C4}"/>
    <cellStyle name="RISKdrightEdge 2 5" xfId="2574" xr:uid="{2E207E70-A5FE-46CD-842D-F4566DC5A29F}"/>
    <cellStyle name="RISKdrightEdge 2 5 2" xfId="6008" xr:uid="{296D4FB5-4B31-497B-84BB-633CFD58B2DC}"/>
    <cellStyle name="RISKdrightEdge 2 6" xfId="2575" xr:uid="{1A7B3406-000B-4548-BC43-9EB71BB00AA5}"/>
    <cellStyle name="RISKdrightEdge 2 6 2" xfId="6009" xr:uid="{A1FEB95D-8322-4E7E-9995-C4235297E032}"/>
    <cellStyle name="RISKdrightEdge 2 7" xfId="6010" xr:uid="{12A887C1-DD0C-4D76-B0A4-E04895454B3E}"/>
    <cellStyle name="RISKdrightEdge 2 8" xfId="8041" xr:uid="{F44F3136-7DC1-401E-9064-9E101F839A00}"/>
    <cellStyle name="RISKdrightEdge 3" xfId="2576" xr:uid="{2628222F-B9E7-459F-8A0E-C820C3BFC939}"/>
    <cellStyle name="RISKdrightEdge 3 2" xfId="2577" xr:uid="{FD859D2D-A4C6-4403-8DEE-C1C4914BF6D3}"/>
    <cellStyle name="RISKdrightEdge 3 2 2" xfId="6011" xr:uid="{FECF2CEB-04B5-4970-8A56-5C555E09F567}"/>
    <cellStyle name="RISKdrightEdge 3 3" xfId="2578" xr:uid="{577DC442-9BFF-44F0-B286-5C934084CE9B}"/>
    <cellStyle name="RISKdrightEdge 3 3 2" xfId="6012" xr:uid="{579D9F6A-45C7-4D61-9B52-CEA06CAD427B}"/>
    <cellStyle name="RISKdrightEdge 3 4" xfId="2579" xr:uid="{298EBDBE-D773-473E-ACD7-4E1383109E10}"/>
    <cellStyle name="RISKdrightEdge 3 4 2" xfId="6013" xr:uid="{FD46CEA7-AA2F-451D-A8F1-9107476E9EAB}"/>
    <cellStyle name="RISKdrightEdge 3 5" xfId="2580" xr:uid="{E5DF53AB-6D44-4228-8BB0-BE484226A4B2}"/>
    <cellStyle name="RISKdrightEdge 3 5 2" xfId="6014" xr:uid="{1A61A6A1-2621-4D66-84B4-39E1069CDD83}"/>
    <cellStyle name="RISKdrightEdge 3 6" xfId="2581" xr:uid="{D22FF213-EE0E-46FE-A1A3-F604BEF0DA09}"/>
    <cellStyle name="RISKdrightEdge 3 6 2" xfId="6015" xr:uid="{37D3F0B3-A145-4E05-BEC3-0E34D7237EAF}"/>
    <cellStyle name="RISKdrightEdge 3 7" xfId="6016" xr:uid="{7AB11EAB-C6BE-4D85-80A4-E6C7CC2DEB2E}"/>
    <cellStyle name="RISKdrightEdge 3 8" xfId="8042" xr:uid="{D5F5011F-6242-4E1F-AB83-C2DAFDC1B1C8}"/>
    <cellStyle name="RISKdrightEdge 4" xfId="2582" xr:uid="{277D98B1-258A-48C6-B009-8F56E532B562}"/>
    <cellStyle name="RISKdrightEdge 4 2" xfId="2583" xr:uid="{4B7E7840-C246-4CB7-B737-40D8312635FF}"/>
    <cellStyle name="RISKdrightEdge 4 2 2" xfId="6017" xr:uid="{53A48DAF-DDF8-4035-93B4-C943949393E5}"/>
    <cellStyle name="RISKdrightEdge 4 3" xfId="2584" xr:uid="{11372F93-37E6-42DC-861E-D0E56A078F73}"/>
    <cellStyle name="RISKdrightEdge 4 3 2" xfId="6018" xr:uid="{BC505320-6095-48E3-9C6A-7FE2B6740205}"/>
    <cellStyle name="RISKdrightEdge 4 4" xfId="2585" xr:uid="{765AD430-12B1-41F2-B595-6A08921328C3}"/>
    <cellStyle name="RISKdrightEdge 4 4 2" xfId="6019" xr:uid="{3F2D6B42-34E3-4CCB-B10E-B7F799D219D8}"/>
    <cellStyle name="RISKdrightEdge 4 5" xfId="2586" xr:uid="{EFBE7783-F347-4AF9-A50E-B8E6368623F5}"/>
    <cellStyle name="RISKdrightEdge 4 5 2" xfId="6020" xr:uid="{6884109D-F5EC-4F47-B72C-A6ECBDEF86D3}"/>
    <cellStyle name="RISKdrightEdge 4 6" xfId="2587" xr:uid="{5BE2DDE9-B4CE-4538-B075-E5E26D9A1C6E}"/>
    <cellStyle name="RISKdrightEdge 4 6 2" xfId="6021" xr:uid="{C34AA21C-DE3B-4901-8BD4-64F86C864ED7}"/>
    <cellStyle name="RISKdrightEdge 4 7" xfId="6022" xr:uid="{7D00B2A4-D9EC-4B5A-9FDA-B51D8943D82D}"/>
    <cellStyle name="RISKdrightEdge 4 8" xfId="8043" xr:uid="{B76F30F7-40F5-4762-AAAF-1D5372CADF37}"/>
    <cellStyle name="RISKdrightEdge 5" xfId="6023" xr:uid="{EA740A4E-9D62-462E-A95E-09C6FE20FE0B}"/>
    <cellStyle name="RISKdurationTime" xfId="2588" xr:uid="{EA322AC3-9EFB-49C4-BAC5-A20ABA8C4774}"/>
    <cellStyle name="RISKdurationTime 2" xfId="2589" xr:uid="{F551A544-AD94-49C0-8864-9A84DD85F061}"/>
    <cellStyle name="RISKdurationTime 2 2" xfId="2590" xr:uid="{28648C9E-BB00-4C06-8897-2F936705A792}"/>
    <cellStyle name="RISKdurationTime 2 2 2" xfId="6024" xr:uid="{B620B4A5-1ABE-4D5F-B4E0-6EBAFD1DA2FA}"/>
    <cellStyle name="RISKdurationTime 2 3" xfId="2591" xr:uid="{BBA3A506-1AB5-4CB1-9707-17CB8FF6BD4A}"/>
    <cellStyle name="RISKdurationTime 2 3 2" xfId="6025" xr:uid="{3270C9D4-B801-472A-AD4F-3AEC1B7AA7F9}"/>
    <cellStyle name="RISKdurationTime 2 4" xfId="2592" xr:uid="{165BD6D4-1D0A-46D5-A60A-515764CACDC0}"/>
    <cellStyle name="RISKdurationTime 2 4 2" xfId="6026" xr:uid="{6299562C-7B30-4150-9B37-B0EF6A380396}"/>
    <cellStyle name="RISKdurationTime 2 5" xfId="2593" xr:uid="{20303622-3A09-41B7-929E-2084C24CA76E}"/>
    <cellStyle name="RISKdurationTime 2 5 2" xfId="6027" xr:uid="{456C29FE-B985-4683-BCCF-585AB0F01CE6}"/>
    <cellStyle name="RISKdurationTime 2 6" xfId="2594" xr:uid="{59716357-293D-40AE-819B-DF0ACDF68FC3}"/>
    <cellStyle name="RISKdurationTime 2 6 2" xfId="6028" xr:uid="{C8B94122-7465-48FB-ACB3-A7340491F8D9}"/>
    <cellStyle name="RISKdurationTime 2 7" xfId="6029" xr:uid="{04DB8D99-4091-46DE-8833-0289ACDFE1EB}"/>
    <cellStyle name="RISKdurationTime 2 8" xfId="8044" xr:uid="{F1FBE82F-68C2-412A-B247-82DF39E3B236}"/>
    <cellStyle name="RISKdurationTime 3" xfId="2595" xr:uid="{B3104F33-C4BB-4F62-A6C0-291C420856B6}"/>
    <cellStyle name="RISKdurationTime 3 2" xfId="2596" xr:uid="{A537C6C6-E917-46E2-9AFA-0F5CEBFDB84E}"/>
    <cellStyle name="RISKdurationTime 3 2 2" xfId="6030" xr:uid="{A492DC71-EECC-46BE-B8A2-B6692F442DB2}"/>
    <cellStyle name="RISKdurationTime 3 3" xfId="2597" xr:uid="{18BF78A5-4E6A-4566-8EC9-8A64FE19168F}"/>
    <cellStyle name="RISKdurationTime 3 3 2" xfId="6031" xr:uid="{11A06D36-43B1-40DD-B876-E74B3B78C450}"/>
    <cellStyle name="RISKdurationTime 3 4" xfId="2598" xr:uid="{681AF53D-3BFB-4626-B339-ACD7E7AC359C}"/>
    <cellStyle name="RISKdurationTime 3 4 2" xfId="6032" xr:uid="{FDD9430D-0D88-463D-AA4B-8C2C08EADFE2}"/>
    <cellStyle name="RISKdurationTime 3 5" xfId="2599" xr:uid="{08004A54-1889-4694-A0C7-1DC9D1D18C34}"/>
    <cellStyle name="RISKdurationTime 3 5 2" xfId="6033" xr:uid="{16AFFEAA-1C9C-4934-B111-91F154B1109B}"/>
    <cellStyle name="RISKdurationTime 3 6" xfId="2600" xr:uid="{F76AEE8D-D139-4132-ABAE-02AA817CE80D}"/>
    <cellStyle name="RISKdurationTime 3 6 2" xfId="6034" xr:uid="{08C0CDE5-759C-4372-A1E4-8D126A86FA86}"/>
    <cellStyle name="RISKdurationTime 3 7" xfId="6035" xr:uid="{0B86553A-6109-4E85-90AC-FF72F1817CBE}"/>
    <cellStyle name="RISKdurationTime 3 8" xfId="8045" xr:uid="{2DB8263C-4384-4974-A879-8071376B2A57}"/>
    <cellStyle name="RISKdurationTime 4" xfId="2601" xr:uid="{38EEC011-597E-46A3-AB62-59E404690D6D}"/>
    <cellStyle name="RISKdurationTime 4 2" xfId="2602" xr:uid="{27B64E4C-5EC6-4455-96D1-0CF90F012A41}"/>
    <cellStyle name="RISKdurationTime 4 2 2" xfId="6036" xr:uid="{2D58E599-F437-48C4-BCAC-0C4C95BB86BC}"/>
    <cellStyle name="RISKdurationTime 4 3" xfId="2603" xr:uid="{2A1F7969-6E72-44C7-A02D-EA70A4E8B2D0}"/>
    <cellStyle name="RISKdurationTime 4 3 2" xfId="6037" xr:uid="{0ADA6762-1B4B-4255-9FB8-36B8872E3843}"/>
    <cellStyle name="RISKdurationTime 4 4" xfId="2604" xr:uid="{76A1415F-2A4B-492D-B853-6A22E6110D8F}"/>
    <cellStyle name="RISKdurationTime 4 4 2" xfId="6038" xr:uid="{43433AA4-2C32-4EBA-8A40-9B12504BDAFE}"/>
    <cellStyle name="RISKdurationTime 4 5" xfId="2605" xr:uid="{4BCDAF73-20AA-42C0-8A4F-46D198CA6C79}"/>
    <cellStyle name="RISKdurationTime 4 5 2" xfId="6039" xr:uid="{459F0223-59F9-4C4D-BDAB-F663F47BB32D}"/>
    <cellStyle name="RISKdurationTime 4 6" xfId="2606" xr:uid="{09A38430-DFBA-4C3B-90E4-6D0A17969903}"/>
    <cellStyle name="RISKdurationTime 4 6 2" xfId="6040" xr:uid="{6EF9B2E7-C22B-4433-89D0-7ADA5FA63892}"/>
    <cellStyle name="RISKdurationTime 4 7" xfId="6041" xr:uid="{9D0F42BE-307D-4BB2-B37E-FBD6FE865781}"/>
    <cellStyle name="RISKdurationTime 4 8" xfId="8046" xr:uid="{171512A0-389C-4B95-AB62-44A4EA44C03D}"/>
    <cellStyle name="RISKdurationTime 5" xfId="6042" xr:uid="{72FC44A6-A411-4B76-8843-9D59DE13A14B}"/>
    <cellStyle name="RISKinNumber" xfId="2607" xr:uid="{CA954739-EBA5-41E6-9682-E946D7ED3583}"/>
    <cellStyle name="RISKinNumber 2" xfId="2608" xr:uid="{048B3046-8127-4F20-84F3-F08928EC61D4}"/>
    <cellStyle name="RISKinNumber 2 2" xfId="2609" xr:uid="{C11B92A0-34C5-4025-A673-3E0D7E1AE37E}"/>
    <cellStyle name="RISKinNumber 2 3" xfId="2610" xr:uid="{D0CE1837-68DA-4339-9BDE-08712BE882AE}"/>
    <cellStyle name="RISKinNumber 2 4" xfId="2611" xr:uid="{CA24FB28-EE81-44BB-87AD-5D56F68C5565}"/>
    <cellStyle name="RISKinNumber 2 5" xfId="2612" xr:uid="{9E3A7398-3FC3-46BC-A8BE-D289B14CB44B}"/>
    <cellStyle name="RISKinNumber 2 6" xfId="2613" xr:uid="{622C80FE-CD09-4FAB-9E46-5D64CC13226E}"/>
    <cellStyle name="RISKinNumber 2 7" xfId="8047" xr:uid="{1E090BD8-21CC-4364-A27B-FAF3BE74F38B}"/>
    <cellStyle name="RISKinNumber 2 8" xfId="8048" xr:uid="{41E920A1-FBC0-4E3B-A4E2-D01E8EF3431C}"/>
    <cellStyle name="RISKinNumber 2_ActiFijos" xfId="2614" xr:uid="{4E8E57CB-A06D-4CF5-9E42-0DBE6DABA1F7}"/>
    <cellStyle name="RISKinNumber 3" xfId="2615" xr:uid="{C9A607E0-6176-4324-8B34-B80262EB99BC}"/>
    <cellStyle name="RISKinNumber 3 2" xfId="2616" xr:uid="{A22DD0DE-6C79-4135-8426-B9F3F55B1A36}"/>
    <cellStyle name="RISKinNumber 3 3" xfId="2617" xr:uid="{FB251CB8-8DBB-4F0E-9853-404C379181A3}"/>
    <cellStyle name="RISKinNumber 3 4" xfId="2618" xr:uid="{70471EA4-00A4-42D1-A2AD-FB844E67BA84}"/>
    <cellStyle name="RISKinNumber 3 5" xfId="2619" xr:uid="{9C36926B-1A30-4040-BA27-17C6136E9637}"/>
    <cellStyle name="RISKinNumber 3 6" xfId="2620" xr:uid="{1622E38E-BAE1-48D6-8342-9ACE15AFCFA5}"/>
    <cellStyle name="RISKinNumber 3 7" xfId="8049" xr:uid="{6BA3EA3B-48E8-4C57-8008-7244F8346FAF}"/>
    <cellStyle name="RISKinNumber 3 8" xfId="8050" xr:uid="{AB75A504-E617-4EB1-9178-7D07D155B697}"/>
    <cellStyle name="RISKinNumber 3_ActiFijos" xfId="2621" xr:uid="{041F0FE6-833B-4A89-94E9-69414244B956}"/>
    <cellStyle name="RISKinNumber 4" xfId="2622" xr:uid="{1B89961B-32A2-4B7B-81F1-FB9B481DE07A}"/>
    <cellStyle name="RISKinNumber 4 2" xfId="2623" xr:uid="{EE7D0BBB-A710-4FA1-8D87-24A57D9FB0D6}"/>
    <cellStyle name="RISKinNumber 4 3" xfId="2624" xr:uid="{A7244070-7CCA-495E-97C3-FC6447D16B03}"/>
    <cellStyle name="RISKinNumber 4 4" xfId="2625" xr:uid="{D360AA1D-99BD-48CD-80FA-B1A110CFC03B}"/>
    <cellStyle name="RISKinNumber 4 5" xfId="2626" xr:uid="{DFC7E81A-4650-469A-BFAF-CA35F2469EFF}"/>
    <cellStyle name="RISKinNumber 4 6" xfId="2627" xr:uid="{ABDDD444-0956-4E12-87A9-61C760CFBF2C}"/>
    <cellStyle name="RISKinNumber 4 7" xfId="8051" xr:uid="{9C8FEC0B-3040-490B-A296-C1D52BE2CD75}"/>
    <cellStyle name="RISKinNumber 4 8" xfId="8052" xr:uid="{499B4628-3BDE-40E9-89A1-8AA8F91ADDF0}"/>
    <cellStyle name="RISKinNumber 4_ActiFijos" xfId="2628" xr:uid="{887F1B36-2196-4925-87EB-2A4EF568101B}"/>
    <cellStyle name="RISKinNumber_Bases_Generales" xfId="2629" xr:uid="{2B46FCC1-540C-4641-9602-D3CFE9840579}"/>
    <cellStyle name="RISKlandrEdge" xfId="2630" xr:uid="{7A4FD55B-1FB9-4281-BBA9-A7DB7ED72305}"/>
    <cellStyle name="RISKlandrEdge 2" xfId="2631" xr:uid="{70CB1180-675F-4DF0-B7C7-D9670ABF3B8F}"/>
    <cellStyle name="RISKlandrEdge 2 2" xfId="2632" xr:uid="{A33A3556-6D8E-42D6-A775-C3A226D62D12}"/>
    <cellStyle name="RISKlandrEdge 2 2 2" xfId="6043" xr:uid="{02A2D21B-B832-4B17-B10A-42EDD5EA775B}"/>
    <cellStyle name="RISKlandrEdge 2 3" xfId="2633" xr:uid="{5DF33176-A495-4559-8B62-F8666D15E417}"/>
    <cellStyle name="RISKlandrEdge 2 3 2" xfId="6044" xr:uid="{ADB9AA10-4060-4336-AB4F-CBAE4DCF6AAA}"/>
    <cellStyle name="RISKlandrEdge 2 4" xfId="2634" xr:uid="{E2F5490A-2709-4AFE-A23A-2A8EF7C8A455}"/>
    <cellStyle name="RISKlandrEdge 2 4 2" xfId="6045" xr:uid="{89C752F7-695C-49A9-8409-1D0D71F1109D}"/>
    <cellStyle name="RISKlandrEdge 2 5" xfId="2635" xr:uid="{7D4FF666-A47A-4814-B450-6F53FD6F303F}"/>
    <cellStyle name="RISKlandrEdge 2 5 2" xfId="6046" xr:uid="{2C2E1824-D4D8-46A9-A8D9-25E5B3B82DB2}"/>
    <cellStyle name="RISKlandrEdge 2 6" xfId="2636" xr:uid="{2147FEB2-1BEE-469D-BA50-7AA21F125F86}"/>
    <cellStyle name="RISKlandrEdge 2 6 2" xfId="6047" xr:uid="{D34F9FA5-6E02-417E-A993-FC404294A702}"/>
    <cellStyle name="RISKlandrEdge 2 7" xfId="6048" xr:uid="{088F86E1-25AF-43E6-ABDF-F6F177D2585F}"/>
    <cellStyle name="RISKlandrEdge 2 8" xfId="8053" xr:uid="{DF4B14FF-2753-4B47-B94C-B4F15ACB9129}"/>
    <cellStyle name="RISKlandrEdge 3" xfId="2637" xr:uid="{594AE3B7-0B5E-4F0E-9CFD-C504E5323395}"/>
    <cellStyle name="RISKlandrEdge 3 2" xfId="2638" xr:uid="{65CD6F0A-F081-4EFD-B5CD-6F7FE5235C56}"/>
    <cellStyle name="RISKlandrEdge 3 2 2" xfId="6049" xr:uid="{10D96CB5-3D45-43A6-A35F-0D264F7B9A0A}"/>
    <cellStyle name="RISKlandrEdge 3 3" xfId="2639" xr:uid="{AC34CE27-A60B-4543-957A-D1D2DB91D674}"/>
    <cellStyle name="RISKlandrEdge 3 3 2" xfId="6050" xr:uid="{46FCA7DA-2531-4A61-9091-47C8A8AFD5B5}"/>
    <cellStyle name="RISKlandrEdge 3 4" xfId="2640" xr:uid="{51116868-9441-4C47-A9E5-8CF4BE168942}"/>
    <cellStyle name="RISKlandrEdge 3 4 2" xfId="6051" xr:uid="{7743654A-3416-4B16-A138-2F62277087F4}"/>
    <cellStyle name="RISKlandrEdge 3 5" xfId="2641" xr:uid="{2D02B987-6A8E-4C65-974F-48AF28566E16}"/>
    <cellStyle name="RISKlandrEdge 3 5 2" xfId="6052" xr:uid="{804F810A-ABF6-4141-8BE9-2887DFA18E62}"/>
    <cellStyle name="RISKlandrEdge 3 6" xfId="2642" xr:uid="{447CDC73-5265-4642-ABEE-E89168AFBF76}"/>
    <cellStyle name="RISKlandrEdge 3 6 2" xfId="6053" xr:uid="{41B3DC2D-D7BC-4DBA-9CCB-CF0359F1E173}"/>
    <cellStyle name="RISKlandrEdge 3 7" xfId="6054" xr:uid="{C634AC6A-9808-4E71-9A56-3ACAF5259A63}"/>
    <cellStyle name="RISKlandrEdge 3 8" xfId="8054" xr:uid="{98E6D6BD-4221-4FFF-841D-55B0043EBBF6}"/>
    <cellStyle name="RISKlandrEdge 4" xfId="2643" xr:uid="{24D4F78B-EB3A-41CD-88DE-BAEF8F1413C9}"/>
    <cellStyle name="RISKlandrEdge 4 2" xfId="2644" xr:uid="{C882535B-3BDC-4A0E-A52F-08CBBB9C4C4C}"/>
    <cellStyle name="RISKlandrEdge 4 2 2" xfId="6055" xr:uid="{3BBDCC54-AB40-403B-89A2-78FFAA091CC0}"/>
    <cellStyle name="RISKlandrEdge 4 3" xfId="2645" xr:uid="{8ADD35DA-2B95-411D-A240-9E26B53C0E52}"/>
    <cellStyle name="RISKlandrEdge 4 3 2" xfId="6056" xr:uid="{2977F24E-8083-42AB-BB28-05C77D0EF0D9}"/>
    <cellStyle name="RISKlandrEdge 4 4" xfId="2646" xr:uid="{78FAFC00-75CE-4DF7-8044-8DBFEBBD4863}"/>
    <cellStyle name="RISKlandrEdge 4 4 2" xfId="6057" xr:uid="{691262C1-0850-4D6F-AC5D-C7CCBDA3046A}"/>
    <cellStyle name="RISKlandrEdge 4 5" xfId="2647" xr:uid="{6E3776DC-A04E-4D07-B085-67EF5751B591}"/>
    <cellStyle name="RISKlandrEdge 4 5 2" xfId="6058" xr:uid="{D9C68EF3-C589-46E6-8D75-3156211CDADE}"/>
    <cellStyle name="RISKlandrEdge 4 6" xfId="2648" xr:uid="{0A71B590-36B1-4E8A-8793-D9FED1083AB7}"/>
    <cellStyle name="RISKlandrEdge 4 6 2" xfId="6059" xr:uid="{4A60D55A-094F-48E2-9D23-CA4368569490}"/>
    <cellStyle name="RISKlandrEdge 4 7" xfId="6060" xr:uid="{1D5298FD-659E-4DBD-854C-2D3DB18D8817}"/>
    <cellStyle name="RISKlandrEdge 4 8" xfId="8055" xr:uid="{12E6C9FA-F46C-42B9-8CDC-583373B7BAA9}"/>
    <cellStyle name="RISKlandrEdge 5" xfId="6061" xr:uid="{800EBCE1-F5C5-4B25-A017-45CFD2506B6C}"/>
    <cellStyle name="RISKleftEdge" xfId="2649" xr:uid="{4F6BC3C2-FCFE-4AF1-B058-C48642D5016C}"/>
    <cellStyle name="RISKleftEdge 2" xfId="2650" xr:uid="{1226A26C-CE3C-4910-9E09-32F981CDB8D5}"/>
    <cellStyle name="RISKleftEdge 2 2" xfId="2651" xr:uid="{6EF6FA7D-8271-4080-8F3B-94112216DA44}"/>
    <cellStyle name="RISKleftEdge 2 2 2" xfId="6062" xr:uid="{C3397CD9-77C1-441A-B226-35A1558CE368}"/>
    <cellStyle name="RISKleftEdge 2 3" xfId="2652" xr:uid="{B630BE50-B3E5-4FAA-A651-40BEB5B9753D}"/>
    <cellStyle name="RISKleftEdge 2 3 2" xfId="6063" xr:uid="{F30D82A4-0A0A-4E12-A319-02AE4C388470}"/>
    <cellStyle name="RISKleftEdge 2 4" xfId="2653" xr:uid="{665C4EC0-B097-487C-85BE-18E5B0E8D4DD}"/>
    <cellStyle name="RISKleftEdge 2 4 2" xfId="6064" xr:uid="{2AAC1285-8874-4A32-B23D-CBC0125931E7}"/>
    <cellStyle name="RISKleftEdge 2 5" xfId="2654" xr:uid="{0E31612D-5DF1-43F1-8F92-0B00A48D8F1D}"/>
    <cellStyle name="RISKleftEdge 2 5 2" xfId="6065" xr:uid="{C96BB57D-C51F-40FC-A9E9-6CD341300412}"/>
    <cellStyle name="RISKleftEdge 2 6" xfId="2655" xr:uid="{70BDE6B8-F1E0-4F93-B8C5-8B48EEB5A4DB}"/>
    <cellStyle name="RISKleftEdge 2 6 2" xfId="6066" xr:uid="{ACB54A1F-2B47-4FA7-9E41-4929F798897C}"/>
    <cellStyle name="RISKleftEdge 2 7" xfId="6067" xr:uid="{054643E9-1FD9-4935-80CC-2E3A4C7F223A}"/>
    <cellStyle name="RISKleftEdge 2 8" xfId="8056" xr:uid="{EC1FA4CD-7C66-4863-BA38-580DD1266010}"/>
    <cellStyle name="RISKleftEdge 3" xfId="2656" xr:uid="{4702700C-C1DC-45C2-A4C2-01BC1D015671}"/>
    <cellStyle name="RISKleftEdge 3 2" xfId="2657" xr:uid="{329A899D-46FB-4B17-9585-7499649B5BC8}"/>
    <cellStyle name="RISKleftEdge 3 2 2" xfId="6068" xr:uid="{8CCEC1AE-F983-446A-9C66-A1A3C6E73338}"/>
    <cellStyle name="RISKleftEdge 3 3" xfId="2658" xr:uid="{33C525FE-8942-447D-A4C5-2B5347B58F8D}"/>
    <cellStyle name="RISKleftEdge 3 3 2" xfId="6069" xr:uid="{1424FEFC-5F31-4F39-80F3-07CAFAB1CBE6}"/>
    <cellStyle name="RISKleftEdge 3 4" xfId="2659" xr:uid="{4B88618B-4E32-492B-8ED5-4D95BF91C2A1}"/>
    <cellStyle name="RISKleftEdge 3 4 2" xfId="6070" xr:uid="{2C20E471-5816-48DF-93F2-6C6CE646571F}"/>
    <cellStyle name="RISKleftEdge 3 5" xfId="2660" xr:uid="{E4421707-AA16-44A6-B60D-5BCD96CFF29E}"/>
    <cellStyle name="RISKleftEdge 3 5 2" xfId="6071" xr:uid="{ECC25641-B9BF-431B-8A05-13338D7A58BC}"/>
    <cellStyle name="RISKleftEdge 3 6" xfId="2661" xr:uid="{DAFB1880-7523-4E7F-A7AB-B4C505F1D661}"/>
    <cellStyle name="RISKleftEdge 3 6 2" xfId="6072" xr:uid="{1571E60C-BD50-46F2-8A71-23C011E85913}"/>
    <cellStyle name="RISKleftEdge 3 7" xfId="6073" xr:uid="{25947862-1F18-4B60-85C2-E8517C26FDE7}"/>
    <cellStyle name="RISKleftEdge 3 8" xfId="8057" xr:uid="{9DC6FE49-BF34-4444-A2E6-E989F5E37381}"/>
    <cellStyle name="RISKleftEdge 4" xfId="2662" xr:uid="{B6211474-008A-4D89-8C8A-2AF0D429FAD6}"/>
    <cellStyle name="RISKleftEdge 4 2" xfId="2663" xr:uid="{424CF68E-AA4A-448C-BFAF-72F31567B702}"/>
    <cellStyle name="RISKleftEdge 4 2 2" xfId="6074" xr:uid="{7FFD5591-D7B5-4165-B526-FBDC41949348}"/>
    <cellStyle name="RISKleftEdge 4 3" xfId="2664" xr:uid="{9A3AEACB-B1B3-4832-8E7D-CC614021CDAB}"/>
    <cellStyle name="RISKleftEdge 4 3 2" xfId="6075" xr:uid="{B50B6776-C8F9-444E-AF6A-C90A72DAE5A5}"/>
    <cellStyle name="RISKleftEdge 4 4" xfId="2665" xr:uid="{35ABE522-A5FD-448B-AA16-7CEC56268F3A}"/>
    <cellStyle name="RISKleftEdge 4 4 2" xfId="6076" xr:uid="{AC616A7B-7E0C-47B4-ACAB-240DBE562F42}"/>
    <cellStyle name="RISKleftEdge 4 5" xfId="2666" xr:uid="{3B0DFABD-F220-4FC3-B42F-171F0B2B7235}"/>
    <cellStyle name="RISKleftEdge 4 5 2" xfId="6077" xr:uid="{CAB2083B-8688-46D3-9076-49034AE3511C}"/>
    <cellStyle name="RISKleftEdge 4 6" xfId="2667" xr:uid="{1CAA79F0-3EAD-4C3B-BC53-55D6F01C45F2}"/>
    <cellStyle name="RISKleftEdge 4 6 2" xfId="6078" xr:uid="{F0D71655-BDF6-419D-BBB7-AF049F58A2A6}"/>
    <cellStyle name="RISKleftEdge 4 7" xfId="6079" xr:uid="{ED651C35-10D5-46CC-A42E-4CA506118B43}"/>
    <cellStyle name="RISKleftEdge 4 8" xfId="8058" xr:uid="{FE4DEF47-D5C0-4D31-86C0-E9ED0B8077D6}"/>
    <cellStyle name="RISKleftEdge 5" xfId="6080" xr:uid="{2B85DB04-A159-422A-A540-60FCEF238659}"/>
    <cellStyle name="RISKlightBoxed" xfId="2668" xr:uid="{0960BA09-7096-4CD0-94C4-09DD29BA650F}"/>
    <cellStyle name="RISKlightBoxed 2" xfId="2669" xr:uid="{DD651E07-A73A-4414-BFF8-328506B62A37}"/>
    <cellStyle name="RISKlightBoxed 2 2" xfId="2670" xr:uid="{4D392F77-197F-4198-8D44-2E14FD3F56BA}"/>
    <cellStyle name="RISKlightBoxed 2 2 2" xfId="2671" xr:uid="{5C8D4388-2EAB-49CB-9323-055FB54BDA46}"/>
    <cellStyle name="RISKlightBoxed 2 2 2 2" xfId="6081" xr:uid="{86752124-73A4-4D8F-9CAC-759B7D16BF1D}"/>
    <cellStyle name="RISKlightBoxed 2 2 2 3" xfId="8059" xr:uid="{5224B5F1-4086-4E13-9A95-FEE2A48CF16C}"/>
    <cellStyle name="RISKlightBoxed 2 2 3" xfId="6082" xr:uid="{C708EBC1-7F09-441B-9AE7-2210E900ADE3}"/>
    <cellStyle name="RISKlightBoxed 2 2 4" xfId="8060" xr:uid="{DE543D27-E578-4EB9-B006-DA894F1476AD}"/>
    <cellStyle name="RISKlightBoxed 2 3" xfId="2672" xr:uid="{8A58F718-38B0-4F30-818A-D696E5BDD9D8}"/>
    <cellStyle name="RISKlightBoxed 2 3 2" xfId="2673" xr:uid="{26A19F76-F12D-46CD-992A-C8DD12E4D428}"/>
    <cellStyle name="RISKlightBoxed 2 3 2 2" xfId="6083" xr:uid="{66436CC1-A839-4F5C-AA44-F26C4F264433}"/>
    <cellStyle name="RISKlightBoxed 2 3 2 3" xfId="8061" xr:uid="{97F908AA-BD37-45BC-94A8-4F047DD8BDDC}"/>
    <cellStyle name="RISKlightBoxed 2 3 3" xfId="6084" xr:uid="{C37F52A2-E706-4984-A7A2-8E8BD14C7A7C}"/>
    <cellStyle name="RISKlightBoxed 2 3 4" xfId="8062" xr:uid="{287BD3CF-B099-46B6-B1C0-7C252CDD00CC}"/>
    <cellStyle name="RISKlightBoxed 2 4" xfId="2674" xr:uid="{CBAA52CD-FB99-4991-ADFF-68D3F2E2A6CE}"/>
    <cellStyle name="RISKlightBoxed 2 4 2" xfId="2675" xr:uid="{E097F906-4673-4C01-9808-0BC697D6F335}"/>
    <cellStyle name="RISKlightBoxed 2 4 2 2" xfId="6085" xr:uid="{93530B2D-5AC1-491D-AE1B-57FC99850103}"/>
    <cellStyle name="RISKlightBoxed 2 4 2 3" xfId="8063" xr:uid="{6B416F7A-FC9C-4F2E-A248-D599311D363E}"/>
    <cellStyle name="RISKlightBoxed 2 4 3" xfId="6086" xr:uid="{F7377FD6-2183-4CCD-9639-B85030011090}"/>
    <cellStyle name="RISKlightBoxed 2 4 4" xfId="8064" xr:uid="{F17C7E94-9AD2-4863-B07C-333CA0BC3C93}"/>
    <cellStyle name="RISKlightBoxed 2 5" xfId="2676" xr:uid="{705E37D4-735F-4F7E-8E24-AD45D8195F74}"/>
    <cellStyle name="RISKlightBoxed 2 5 2" xfId="6087" xr:uid="{698F81A1-2B0E-401A-B80E-A8DBA0A7C12A}"/>
    <cellStyle name="RISKlightBoxed 2 5 3" xfId="8065" xr:uid="{0745CA16-878C-464B-8621-9CAC4E120D54}"/>
    <cellStyle name="RISKlightBoxed 2 6" xfId="2677" xr:uid="{A96858FD-25FA-4E64-AF76-DE69716CC263}"/>
    <cellStyle name="RISKlightBoxed 2 6 2" xfId="6088" xr:uid="{92E12100-40F8-4F01-8196-A2A4C3478859}"/>
    <cellStyle name="RISKlightBoxed 2 6 3" xfId="8066" xr:uid="{FE6D87C6-5F3F-450E-81CA-39A9693CA98C}"/>
    <cellStyle name="RISKlightBoxed 2 7" xfId="6089" xr:uid="{F388AF12-5961-427C-B0DB-BAED8111E82E}"/>
    <cellStyle name="RISKlightBoxed 2 8" xfId="8067" xr:uid="{5BBA1523-0992-42B1-BC62-9EA10CE58342}"/>
    <cellStyle name="RISKlightBoxed 3" xfId="2678" xr:uid="{E34C272A-DA42-47DD-8168-6E90F0EE8B39}"/>
    <cellStyle name="RISKlightBoxed 3 2" xfId="2679" xr:uid="{11C0AA25-0A64-49CE-928B-1863772182A8}"/>
    <cellStyle name="RISKlightBoxed 3 2 2" xfId="2680" xr:uid="{C2736B19-6654-41F5-9097-7005AB85E04A}"/>
    <cellStyle name="RISKlightBoxed 3 2 2 2" xfId="6090" xr:uid="{450DCD48-8D52-4EE9-8F4B-D45B06351C20}"/>
    <cellStyle name="RISKlightBoxed 3 2 2 3" xfId="8068" xr:uid="{C59046B7-C934-4132-B5BF-AE9F0083342D}"/>
    <cellStyle name="RISKlightBoxed 3 2 3" xfId="6091" xr:uid="{B1BC683C-CB58-40AC-9DC3-FAF4FD8690C1}"/>
    <cellStyle name="RISKlightBoxed 3 2 4" xfId="8069" xr:uid="{F9C1C5B9-B599-40FD-89FA-A7BC9527E441}"/>
    <cellStyle name="RISKlightBoxed 3 3" xfId="2681" xr:uid="{3AA3C167-7A62-48A4-9BC7-B5B21677CA4F}"/>
    <cellStyle name="RISKlightBoxed 3 3 2" xfId="2682" xr:uid="{77BBEE2D-422D-493D-A1D8-F868E53762F4}"/>
    <cellStyle name="RISKlightBoxed 3 3 2 2" xfId="6092" xr:uid="{83F1D784-1E04-4A16-8CD0-3AB6223635D4}"/>
    <cellStyle name="RISKlightBoxed 3 3 2 3" xfId="8070" xr:uid="{119E9783-98B8-4693-A3FD-56C3AB92945E}"/>
    <cellStyle name="RISKlightBoxed 3 3 3" xfId="6093" xr:uid="{78D52B0A-8A4E-413A-B94B-81CFA97B7C4C}"/>
    <cellStyle name="RISKlightBoxed 3 3 4" xfId="8071" xr:uid="{F4A362E6-F552-46B6-B9FA-3A33DBD7BAE7}"/>
    <cellStyle name="RISKlightBoxed 3 4" xfId="2683" xr:uid="{FC3B6D08-3994-4831-B7FC-E21A5683AD04}"/>
    <cellStyle name="RISKlightBoxed 3 4 2" xfId="2684" xr:uid="{C36B6780-DD48-4BC1-8EB8-C9653705D83D}"/>
    <cellStyle name="RISKlightBoxed 3 4 2 2" xfId="6094" xr:uid="{676C6CBD-8ABF-47BB-BEB4-4314416FD752}"/>
    <cellStyle name="RISKlightBoxed 3 4 2 3" xfId="8072" xr:uid="{1684A658-0E8F-4BDE-AF29-77B4D4A4F405}"/>
    <cellStyle name="RISKlightBoxed 3 4 3" xfId="6095" xr:uid="{CD9FF75C-3375-491B-ABC0-55FD95B1119D}"/>
    <cellStyle name="RISKlightBoxed 3 4 4" xfId="8073" xr:uid="{2A1A8693-03AE-483A-B5B7-C6C0DD2087ED}"/>
    <cellStyle name="RISKlightBoxed 3 5" xfId="2685" xr:uid="{29344EF3-CFA5-444D-9BAF-B8197A498C97}"/>
    <cellStyle name="RISKlightBoxed 3 5 2" xfId="6096" xr:uid="{39673009-CF46-4C86-94F7-3B535CCCAA2C}"/>
    <cellStyle name="RISKlightBoxed 3 5 3" xfId="8074" xr:uid="{0AD2E5EE-2CEA-4353-BB25-871327EFE6E3}"/>
    <cellStyle name="RISKlightBoxed 3 6" xfId="2686" xr:uid="{F192A52A-538A-4B4A-8F31-4BBDB7A1E9B6}"/>
    <cellStyle name="RISKlightBoxed 3 6 2" xfId="6097" xr:uid="{06F4E8A6-6FC8-43DE-A9C3-1F44E999506E}"/>
    <cellStyle name="RISKlightBoxed 3 6 3" xfId="8075" xr:uid="{0AE3D2BA-7EDF-40E1-A334-2BD78484FD20}"/>
    <cellStyle name="RISKlightBoxed 3 7" xfId="6098" xr:uid="{23539F7B-9E0D-4F16-A1EA-A1B7E0456195}"/>
    <cellStyle name="RISKlightBoxed 3 8" xfId="8076" xr:uid="{6748B07B-DB8D-484A-9A5E-C05C30AC6F11}"/>
    <cellStyle name="RISKlightBoxed 4" xfId="2687" xr:uid="{4301E9A2-48A8-4EED-AA98-D83ECFD01A30}"/>
    <cellStyle name="RISKlightBoxed 4 2" xfId="2688" xr:uid="{619E0619-5ABB-4F6F-A31E-D780B4F628D5}"/>
    <cellStyle name="RISKlightBoxed 4 2 2" xfId="2689" xr:uid="{1FAD6A46-010B-4409-9E7E-F56D00B47C53}"/>
    <cellStyle name="RISKlightBoxed 4 2 2 2" xfId="6099" xr:uid="{C9642F05-12A6-46E7-B40C-27E0FF836E1B}"/>
    <cellStyle name="RISKlightBoxed 4 2 2 3" xfId="8077" xr:uid="{35F1C41D-713E-4D6E-8D8D-E6C58D116A64}"/>
    <cellStyle name="RISKlightBoxed 4 2 3" xfId="6100" xr:uid="{98C1A611-0E7A-432F-9C7B-E3DAAC575947}"/>
    <cellStyle name="RISKlightBoxed 4 2 4" xfId="8078" xr:uid="{6B7CFA89-5FC2-4C39-BCF4-DE3A9FFC98C0}"/>
    <cellStyle name="RISKlightBoxed 4 3" xfId="2690" xr:uid="{20E926A1-715E-434F-A262-0A36467290A2}"/>
    <cellStyle name="RISKlightBoxed 4 3 2" xfId="2691" xr:uid="{6FD1A534-3394-4553-AAC4-EE6C9318A531}"/>
    <cellStyle name="RISKlightBoxed 4 3 2 2" xfId="6101" xr:uid="{E26C5F31-33D0-405E-B214-7824D7D02FD8}"/>
    <cellStyle name="RISKlightBoxed 4 3 2 3" xfId="8079" xr:uid="{1B2B0E52-9058-4953-80D4-B6958A6F5274}"/>
    <cellStyle name="RISKlightBoxed 4 3 3" xfId="6102" xr:uid="{15FB1F48-3954-4D19-AB78-89E75EDAF8FC}"/>
    <cellStyle name="RISKlightBoxed 4 3 4" xfId="8080" xr:uid="{63C017DE-C9F3-40F5-B520-895837EB9E5C}"/>
    <cellStyle name="RISKlightBoxed 4 4" xfId="2692" xr:uid="{0DCEC4BA-DA8E-476B-857A-605E376ECFF8}"/>
    <cellStyle name="RISKlightBoxed 4 4 2" xfId="2693" xr:uid="{08210F1B-D8DC-48C0-9A79-D7A782BC8438}"/>
    <cellStyle name="RISKlightBoxed 4 4 2 2" xfId="6103" xr:uid="{8E204C53-7BD2-4C0B-BFB7-3020CA205A07}"/>
    <cellStyle name="RISKlightBoxed 4 4 2 3" xfId="8081" xr:uid="{2B0D411A-5BDD-4546-80CC-741DAF7730AD}"/>
    <cellStyle name="RISKlightBoxed 4 4 3" xfId="6104" xr:uid="{6D2AF0F1-4854-465E-A658-85669AB14030}"/>
    <cellStyle name="RISKlightBoxed 4 4 4" xfId="8082" xr:uid="{C8FD583A-6A8D-413F-8CE7-485CF7D9499B}"/>
    <cellStyle name="RISKlightBoxed 4 5" xfId="2694" xr:uid="{3101CFE7-487C-4331-8C2B-D5B85229C4F7}"/>
    <cellStyle name="RISKlightBoxed 4 5 2" xfId="6105" xr:uid="{C2B10474-37D7-4989-ABCD-B8F650731A47}"/>
    <cellStyle name="RISKlightBoxed 4 5 3" xfId="8083" xr:uid="{DDDE51A0-9E7D-4383-B45C-093952F9D152}"/>
    <cellStyle name="RISKlightBoxed 4 6" xfId="2695" xr:uid="{6CBF147D-CA5C-4589-B54E-D44DDBA7A14E}"/>
    <cellStyle name="RISKlightBoxed 4 6 2" xfId="6106" xr:uid="{BD452EE5-9752-4D40-8D60-0BDDEA95E91E}"/>
    <cellStyle name="RISKlightBoxed 4 6 3" xfId="8084" xr:uid="{66C9A037-A954-4E6D-B85F-39C82B742158}"/>
    <cellStyle name="RISKlightBoxed 4 7" xfId="6107" xr:uid="{8BAE0810-49DC-40A4-9F0B-BDDB7E5A450D}"/>
    <cellStyle name="RISKlightBoxed 4 8" xfId="8085" xr:uid="{D8D48C9E-69CD-4C5A-BAB2-2C8C78D866CC}"/>
    <cellStyle name="RISKlightBoxed 5" xfId="2696" xr:uid="{CF75CAE2-372E-417A-BA8A-E6597453E1DB}"/>
    <cellStyle name="RISKlightBoxed 5 2" xfId="6108" xr:uid="{044741AF-FE34-4015-B834-04838A31F36F}"/>
    <cellStyle name="RISKlightBoxed 5 3" xfId="8086" xr:uid="{2996597A-8ADF-40A6-8FBA-A3E47B9CA0E9}"/>
    <cellStyle name="RISKlightBoxed 6" xfId="2697" xr:uid="{4CD24495-7A7F-468E-BD56-FE952AE52C27}"/>
    <cellStyle name="RISKlightBoxed 6 2" xfId="6109" xr:uid="{472EAB06-1CCA-44AB-9403-5ACCA3D33819}"/>
    <cellStyle name="RISKlightBoxed 7" xfId="2698" xr:uid="{C899DBFD-AECB-40CA-A6FC-D027097CA8AE}"/>
    <cellStyle name="RISKlightBoxed 7 2" xfId="6110" xr:uid="{3A34FF25-AD77-4AC7-BEC0-8C854C31E8CF}"/>
    <cellStyle name="RISKlightBoxed 8" xfId="6111" xr:uid="{6D9BF7CE-49AF-48AC-BCCB-47FF580C81A0}"/>
    <cellStyle name="RISKlightBoxed 9" xfId="8087" xr:uid="{8CB076CE-1226-4C01-89FA-7A0B2C705EED}"/>
    <cellStyle name="RISKlightBoxed_Bases_Generales" xfId="8088" xr:uid="{EA5484BA-D0AD-4F63-855A-BFFDC027B367}"/>
    <cellStyle name="RISKltandbEdge" xfId="2699" xr:uid="{DDA8645A-9126-463E-B31D-C65736720DA3}"/>
    <cellStyle name="RISKltandbEdge 2" xfId="2700" xr:uid="{695DA1A2-F9DA-4B16-8A93-81D79923E2DB}"/>
    <cellStyle name="RISKltandbEdge 2 2" xfId="2701" xr:uid="{1AE4455F-2944-4ABE-B6F7-7D7EEEA183ED}"/>
    <cellStyle name="RISKltandbEdge 2 2 2" xfId="2702" xr:uid="{295128E4-444E-4A70-81EC-B017BAEB5461}"/>
    <cellStyle name="RISKltandbEdge 2 2 2 2" xfId="6112" xr:uid="{2165BB10-4B57-4667-84C5-C11A879490A7}"/>
    <cellStyle name="RISKltandbEdge 2 2 2 3" xfId="8089" xr:uid="{F1DE77C6-ECF0-422A-A9C2-8BCCDEE1F3EE}"/>
    <cellStyle name="RISKltandbEdge 2 2 3" xfId="6113" xr:uid="{4ADCBFE6-AF56-451D-994B-7F3AF039879B}"/>
    <cellStyle name="RISKltandbEdge 2 2 4" xfId="8090" xr:uid="{492A73F3-79B4-4BCD-BA52-0F207B459DD6}"/>
    <cellStyle name="RISKltandbEdge 2 3" xfId="2703" xr:uid="{4DBC9166-3CFA-4A16-9EBE-B7948B9B06D2}"/>
    <cellStyle name="RISKltandbEdge 2 3 2" xfId="2704" xr:uid="{5A06E96F-2086-41EA-A0D5-E255CB22784C}"/>
    <cellStyle name="RISKltandbEdge 2 3 2 2" xfId="6114" xr:uid="{8C9C0A0E-6301-4BA5-9C4A-6C56021C47E0}"/>
    <cellStyle name="RISKltandbEdge 2 3 2 3" xfId="8091" xr:uid="{1C8BB2B1-6F91-4254-9738-D90B9BCFB4B1}"/>
    <cellStyle name="RISKltandbEdge 2 3 3" xfId="6115" xr:uid="{74E2AB06-C02B-4B31-A582-D04AEDF60944}"/>
    <cellStyle name="RISKltandbEdge 2 3 4" xfId="8092" xr:uid="{200E28DB-A605-4CAB-80B4-ED979B2DC351}"/>
    <cellStyle name="RISKltandbEdge 2 4" xfId="2705" xr:uid="{D7DC8F7C-1DDE-469C-92B7-99CF94AE728C}"/>
    <cellStyle name="RISKltandbEdge 2 4 2" xfId="2706" xr:uid="{18ABC6ED-A94F-433D-ACF4-C1E16577E62C}"/>
    <cellStyle name="RISKltandbEdge 2 4 2 2" xfId="6116" xr:uid="{ACCDEA3A-6191-4BFC-BFCC-9A716E79894C}"/>
    <cellStyle name="RISKltandbEdge 2 4 2 3" xfId="8093" xr:uid="{69C9DC26-34C1-488F-8F1E-F1ABEF70F9D0}"/>
    <cellStyle name="RISKltandbEdge 2 4 3" xfId="6117" xr:uid="{DD4A43A4-B676-445D-9AB0-72EC06C5E67F}"/>
    <cellStyle name="RISKltandbEdge 2 4 4" xfId="8094" xr:uid="{3CCEC5C9-7DC4-45CA-9861-AB988649BC93}"/>
    <cellStyle name="RISKltandbEdge 2 5" xfId="2707" xr:uid="{2B55EC13-175A-4A64-AAA7-FAF52D1F588A}"/>
    <cellStyle name="RISKltandbEdge 2 5 2" xfId="6118" xr:uid="{821A82B6-7010-4448-A244-EDDB413E75D9}"/>
    <cellStyle name="RISKltandbEdge 2 5 3" xfId="8095" xr:uid="{168F64C6-ECF6-45C5-ABEB-BFD779550F4A}"/>
    <cellStyle name="RISKltandbEdge 2 6" xfId="2708" xr:uid="{784248F8-0BA8-4FD1-8BB5-33A098F479A5}"/>
    <cellStyle name="RISKltandbEdge 2 6 2" xfId="6119" xr:uid="{913E53DB-C49E-4F9B-8416-0B5B04C3D578}"/>
    <cellStyle name="RISKltandbEdge 2 6 3" xfId="8096" xr:uid="{AFC8DC32-6009-409F-995D-49B47ECF708D}"/>
    <cellStyle name="RISKltandbEdge 2 7" xfId="6120" xr:uid="{2E298695-5B67-40BF-9FF8-3C6E644405B0}"/>
    <cellStyle name="RISKltandbEdge 2 8" xfId="8097" xr:uid="{B0B8706F-792D-48DC-AD48-3B5599F87D8F}"/>
    <cellStyle name="RISKltandbEdge 3" xfId="2709" xr:uid="{EE0F9C40-FA81-46E6-A416-B2DE996F2B9D}"/>
    <cellStyle name="RISKltandbEdge 3 2" xfId="2710" xr:uid="{B872C34E-68A5-4203-9A59-7D5830E5E669}"/>
    <cellStyle name="RISKltandbEdge 3 2 2" xfId="2711" xr:uid="{890FE095-4EB9-48AA-A1DA-F53ECC52276F}"/>
    <cellStyle name="RISKltandbEdge 3 2 2 2" xfId="6121" xr:uid="{E199E17C-967A-4DB8-8F7D-73E49BB78BD4}"/>
    <cellStyle name="RISKltandbEdge 3 2 2 3" xfId="8098" xr:uid="{145D7082-A7B7-43F6-B3F5-336EF6E9E35D}"/>
    <cellStyle name="RISKltandbEdge 3 2 3" xfId="6122" xr:uid="{EFE43784-803D-473C-B67E-EF7B52B1A07D}"/>
    <cellStyle name="RISKltandbEdge 3 2 4" xfId="8099" xr:uid="{F5156097-D413-4005-88E8-D9CB47AD2CF5}"/>
    <cellStyle name="RISKltandbEdge 3 3" xfId="2712" xr:uid="{BA175FFF-4F75-4A91-BD50-0606CAD7F2D4}"/>
    <cellStyle name="RISKltandbEdge 3 3 2" xfId="2713" xr:uid="{9A690B55-AC29-4CEF-886D-248F50719C10}"/>
    <cellStyle name="RISKltandbEdge 3 3 2 2" xfId="6123" xr:uid="{47138D97-1089-435E-A5C0-84DB3FCD6935}"/>
    <cellStyle name="RISKltandbEdge 3 3 2 3" xfId="8100" xr:uid="{216E949E-A911-409D-ABD9-30ACD069347F}"/>
    <cellStyle name="RISKltandbEdge 3 3 3" xfId="6124" xr:uid="{D3980DC0-83CF-4FCD-9E6C-B9BD8C783685}"/>
    <cellStyle name="RISKltandbEdge 3 3 4" xfId="8101" xr:uid="{F6EC88B0-D68F-4E30-BF80-F344ED819718}"/>
    <cellStyle name="RISKltandbEdge 3 4" xfId="2714" xr:uid="{B7757F4F-F9EC-4CC2-80A8-C7CD9B636935}"/>
    <cellStyle name="RISKltandbEdge 3 4 2" xfId="2715" xr:uid="{6BE2E389-37DB-44DD-8C87-825342F2C962}"/>
    <cellStyle name="RISKltandbEdge 3 4 2 2" xfId="6125" xr:uid="{D9A82362-BF84-4F06-A675-D4D89EBD7070}"/>
    <cellStyle name="RISKltandbEdge 3 4 2 3" xfId="8102" xr:uid="{3C6A357C-C620-4402-8BB0-4788A3941DD7}"/>
    <cellStyle name="RISKltandbEdge 3 4 3" xfId="6126" xr:uid="{263DA8E2-5128-4394-A881-B9C7662473FF}"/>
    <cellStyle name="RISKltandbEdge 3 4 4" xfId="8103" xr:uid="{175CF973-169E-4664-B47A-BD5639A7976E}"/>
    <cellStyle name="RISKltandbEdge 3 5" xfId="2716" xr:uid="{0EDAA54B-A932-430A-9613-1A276AFBE003}"/>
    <cellStyle name="RISKltandbEdge 3 5 2" xfId="6127" xr:uid="{32B1519A-FFDA-4E42-AA16-96AD5ED7BE18}"/>
    <cellStyle name="RISKltandbEdge 3 5 3" xfId="8104" xr:uid="{4F094867-A09D-4FB6-8D62-0D4AEBE34700}"/>
    <cellStyle name="RISKltandbEdge 3 6" xfId="2717" xr:uid="{DC10B19B-6783-48C4-8CD8-7E293113199F}"/>
    <cellStyle name="RISKltandbEdge 3 6 2" xfId="6128" xr:uid="{24F73C18-1376-4E39-9073-AED7883AA3B3}"/>
    <cellStyle name="RISKltandbEdge 3 6 3" xfId="8105" xr:uid="{23EC8F7D-28A0-4DA6-80F0-7115E513F8F0}"/>
    <cellStyle name="RISKltandbEdge 3 7" xfId="6129" xr:uid="{694B5641-13CC-4D1F-BA1B-B7DD101C1175}"/>
    <cellStyle name="RISKltandbEdge 3 8" xfId="8106" xr:uid="{11FA1027-1C2C-41F2-83D8-AAD1552F21C7}"/>
    <cellStyle name="RISKltandbEdge 4" xfId="2718" xr:uid="{7727058F-7833-4F89-A6C0-77CCF88C1177}"/>
    <cellStyle name="RISKltandbEdge 4 2" xfId="2719" xr:uid="{EF9752B9-BBA3-4FA7-B3A9-F94D6AC66E12}"/>
    <cellStyle name="RISKltandbEdge 4 2 2" xfId="2720" xr:uid="{79868369-6511-427D-B126-BE43D647232A}"/>
    <cellStyle name="RISKltandbEdge 4 2 2 2" xfId="6130" xr:uid="{AE606CB3-5284-4E22-AEAE-D7C917AD4C2E}"/>
    <cellStyle name="RISKltandbEdge 4 2 2 3" xfId="8107" xr:uid="{5AFB2BC0-30F5-4131-890F-42682CBC8E61}"/>
    <cellStyle name="RISKltandbEdge 4 2 3" xfId="6131" xr:uid="{A066EAD4-D775-4AA8-B7CE-A0C6CEB682F7}"/>
    <cellStyle name="RISKltandbEdge 4 2 4" xfId="8108" xr:uid="{812F1352-7E60-42E0-8526-846F94FBB3E1}"/>
    <cellStyle name="RISKltandbEdge 4 3" xfId="2721" xr:uid="{F116D8E6-A67F-4A59-BB61-4BAB22E5B603}"/>
    <cellStyle name="RISKltandbEdge 4 3 2" xfId="2722" xr:uid="{1CB55C3B-6D26-4C28-8C5E-93DD9084ECC5}"/>
    <cellStyle name="RISKltandbEdge 4 3 2 2" xfId="6132" xr:uid="{775B552C-9A53-45F4-9D5A-231ADC17FAE5}"/>
    <cellStyle name="RISKltandbEdge 4 3 2 3" xfId="8109" xr:uid="{2EE426E4-CE11-4859-9507-BECB6FA5AAA4}"/>
    <cellStyle name="RISKltandbEdge 4 3 3" xfId="6133" xr:uid="{F604142F-9140-4C01-BBD6-24BC7FE7F893}"/>
    <cellStyle name="RISKltandbEdge 4 3 4" xfId="8110" xr:uid="{765DEDE3-E637-4E6E-B112-0B14DF4133EC}"/>
    <cellStyle name="RISKltandbEdge 4 4" xfId="2723" xr:uid="{6CF01DDB-391A-42A8-ABB5-CB7789877A29}"/>
    <cellStyle name="RISKltandbEdge 4 4 2" xfId="2724" xr:uid="{1D52B7F3-AB5F-4BFC-9D72-38053F04F83B}"/>
    <cellStyle name="RISKltandbEdge 4 4 2 2" xfId="6134" xr:uid="{7B523C5E-F8D5-4ADE-A02D-416241D25205}"/>
    <cellStyle name="RISKltandbEdge 4 4 2 3" xfId="8111" xr:uid="{ECD7B971-1A36-4F51-82E4-EE3B5D19E877}"/>
    <cellStyle name="RISKltandbEdge 4 4 3" xfId="6135" xr:uid="{6965379D-D298-483C-88DF-63AE4083BD93}"/>
    <cellStyle name="RISKltandbEdge 4 4 4" xfId="8112" xr:uid="{D0E0D315-C58E-4B1E-B830-9ADD84EAD44A}"/>
    <cellStyle name="RISKltandbEdge 4 5" xfId="2725" xr:uid="{4405B70F-5CA2-45D9-8469-BF79B6A968B3}"/>
    <cellStyle name="RISKltandbEdge 4 5 2" xfId="6136" xr:uid="{C6BA2260-CB5A-40EB-AF9F-BD2555E2649A}"/>
    <cellStyle name="RISKltandbEdge 4 5 3" xfId="8113" xr:uid="{7CA718A5-A352-4147-86DA-206C7E8F8F28}"/>
    <cellStyle name="RISKltandbEdge 4 6" xfId="2726" xr:uid="{C78A0396-9F4E-44E3-8A34-2CDBE87AF1F3}"/>
    <cellStyle name="RISKltandbEdge 4 6 2" xfId="6137" xr:uid="{3E5CF0DB-88E5-4D06-A90F-304DCB39E54A}"/>
    <cellStyle name="RISKltandbEdge 4 6 3" xfId="8114" xr:uid="{DA055901-DBA7-40EF-900B-C362467CD112}"/>
    <cellStyle name="RISKltandbEdge 4 7" xfId="6138" xr:uid="{1DA97EAA-BF47-433C-A22B-669D42E67F6F}"/>
    <cellStyle name="RISKltandbEdge 4 8" xfId="8115" xr:uid="{976A2888-C086-4FA4-99D3-68C9AAA6ABF5}"/>
    <cellStyle name="RISKltandbEdge 5" xfId="2727" xr:uid="{F953E28B-D290-4559-9CA3-7DF8AA319AFE}"/>
    <cellStyle name="RISKltandbEdge 5 2" xfId="6139" xr:uid="{EFB3C069-EC92-4316-8D78-D2F04DCD4984}"/>
    <cellStyle name="RISKltandbEdge 5 3" xfId="8116" xr:uid="{C19A4A80-7AB5-43D4-B55D-890DAB7F6CE3}"/>
    <cellStyle name="RISKltandbEdge 6" xfId="2728" xr:uid="{B3A55BA9-85DE-4ECA-B77E-64492A0CCEDC}"/>
    <cellStyle name="RISKltandbEdge 6 2" xfId="6140" xr:uid="{1C6C4A02-0934-4B7A-9C39-34755C62D375}"/>
    <cellStyle name="RISKltandbEdge 7" xfId="2729" xr:uid="{F8FC1D17-3F09-4641-93E5-C5EE04988556}"/>
    <cellStyle name="RISKltandbEdge 7 2" xfId="6141" xr:uid="{D1879229-80A1-477C-908E-8A923532AA4F}"/>
    <cellStyle name="RISKltandbEdge 8" xfId="6142" xr:uid="{FCB2D660-ACE6-4CF9-8041-70F9CAFAC547}"/>
    <cellStyle name="RISKltandbEdge 9" xfId="8117" xr:uid="{397B31A3-C3EE-4E85-A3F6-263154F486FE}"/>
    <cellStyle name="RISKltandbEdge_Bases_Generales" xfId="8118" xr:uid="{B26A4B10-92A5-4712-85CF-8E53B26822DA}"/>
    <cellStyle name="RISKnormBoxed" xfId="2730" xr:uid="{AB8486AA-6875-4102-B5FD-6C5866D1592D}"/>
    <cellStyle name="RISKnormBoxed 2" xfId="2731" xr:uid="{C8DDC618-AD85-44EB-8BBF-006CA545FCF1}"/>
    <cellStyle name="RISKnormBoxed 2 2" xfId="2732" xr:uid="{A3FAAA61-F85D-444C-B465-8A62D0920818}"/>
    <cellStyle name="RISKnormBoxed 2 2 2" xfId="2733" xr:uid="{0BBD47F3-742A-44B4-A6C8-7F2DCB978D27}"/>
    <cellStyle name="RISKnormBoxed 2 2 2 2" xfId="6143" xr:uid="{B653E79D-5B76-4356-B345-3E28BF76CD39}"/>
    <cellStyle name="RISKnormBoxed 2 2 2 3" xfId="8119" xr:uid="{79094601-46F1-4BA1-A0BF-2398DCD9EAAA}"/>
    <cellStyle name="RISKnormBoxed 2 2 3" xfId="6144" xr:uid="{F471083D-A4CA-4D88-89F5-56C124D30476}"/>
    <cellStyle name="RISKnormBoxed 2 2 4" xfId="8120" xr:uid="{16766732-EBBB-474D-8717-E4664A0636D8}"/>
    <cellStyle name="RISKnormBoxed 2 3" xfId="2734" xr:uid="{DD3E7B08-56E1-472A-AD94-D416DDEEC114}"/>
    <cellStyle name="RISKnormBoxed 2 3 2" xfId="2735" xr:uid="{4E798337-2456-4163-9545-1ABECF1E1AC4}"/>
    <cellStyle name="RISKnormBoxed 2 3 2 2" xfId="6145" xr:uid="{20A6E84C-2FB5-4460-B292-F7D85BE42D21}"/>
    <cellStyle name="RISKnormBoxed 2 3 2 3" xfId="8121" xr:uid="{6B5E77C9-8391-4CE4-899B-3DEDEEC716D9}"/>
    <cellStyle name="RISKnormBoxed 2 3 3" xfId="6146" xr:uid="{98564338-3D51-49AE-81D1-6CF891908854}"/>
    <cellStyle name="RISKnormBoxed 2 3 4" xfId="8122" xr:uid="{6BD39710-65B2-4E5C-9227-9C6B4DC0D647}"/>
    <cellStyle name="RISKnormBoxed 2 4" xfId="2736" xr:uid="{309AC56D-764E-489B-8BC7-DFCCE0C15B19}"/>
    <cellStyle name="RISKnormBoxed 2 4 2" xfId="2737" xr:uid="{F4E9C48A-7D60-4ED1-B063-A02A26BD44D8}"/>
    <cellStyle name="RISKnormBoxed 2 4 2 2" xfId="6147" xr:uid="{3961AD19-D473-4E7D-832B-D97605FC7A84}"/>
    <cellStyle name="RISKnormBoxed 2 4 2 3" xfId="8123" xr:uid="{740C1ED4-5479-472F-AD2B-1FF34391F56D}"/>
    <cellStyle name="RISKnormBoxed 2 4 3" xfId="6148" xr:uid="{57EBBD1C-2924-4CFD-B3C4-9AE4C5D74773}"/>
    <cellStyle name="RISKnormBoxed 2 4 4" xfId="8124" xr:uid="{C2D4154C-F62B-47A6-8010-66AE8EDD7620}"/>
    <cellStyle name="RISKnormBoxed 2 5" xfId="2738" xr:uid="{8161C6B8-750C-4031-93E4-9C0C6E148C71}"/>
    <cellStyle name="RISKnormBoxed 2 5 2" xfId="6149" xr:uid="{3B5B3BC8-C0B6-4C18-A686-681218FB02D8}"/>
    <cellStyle name="RISKnormBoxed 2 5 3" xfId="8125" xr:uid="{D02B9AAA-D09B-465A-8E0D-FE41F6D3B024}"/>
    <cellStyle name="RISKnormBoxed 2 6" xfId="2739" xr:uid="{133A473C-3C61-4C9F-8409-A8C2FD347FEF}"/>
    <cellStyle name="RISKnormBoxed 2 6 2" xfId="6150" xr:uid="{C2289ACB-459D-4393-A9D6-015A2AD505DE}"/>
    <cellStyle name="RISKnormBoxed 2 6 3" xfId="8126" xr:uid="{60F26FA5-F077-42DF-8A1B-1869BC6E736A}"/>
    <cellStyle name="RISKnormBoxed 2 7" xfId="6151" xr:uid="{76569669-0F5E-4622-A4D2-0A4BA1A3CD75}"/>
    <cellStyle name="RISKnormBoxed 2 8" xfId="8127" xr:uid="{8AFECEEB-FBEC-4538-8155-5B066842FEE8}"/>
    <cellStyle name="RISKnormBoxed 3" xfId="2740" xr:uid="{76290123-8C6B-428A-BAD2-A4F6E4E517BD}"/>
    <cellStyle name="RISKnormBoxed 3 2" xfId="2741" xr:uid="{864CA68B-3A7E-4606-8229-E559F8D4F3EC}"/>
    <cellStyle name="RISKnormBoxed 3 2 2" xfId="2742" xr:uid="{3E4C17F6-C4EF-45F2-A33E-0CCAF2C252B3}"/>
    <cellStyle name="RISKnormBoxed 3 2 2 2" xfId="6152" xr:uid="{C91A888F-E001-4AD2-AB44-73832E82F9AC}"/>
    <cellStyle name="RISKnormBoxed 3 2 2 3" xfId="8128" xr:uid="{2C4A33A6-6ACD-4D77-8654-03411A151527}"/>
    <cellStyle name="RISKnormBoxed 3 2 3" xfId="6153" xr:uid="{C4587D01-6296-437C-87E8-27B0219F92A1}"/>
    <cellStyle name="RISKnormBoxed 3 2 4" xfId="8129" xr:uid="{BFD172CD-0881-4E77-A925-9EBDD2BA1C7D}"/>
    <cellStyle name="RISKnormBoxed 3 3" xfId="2743" xr:uid="{9606662D-93C8-4A83-A252-3DB98FBFCAAA}"/>
    <cellStyle name="RISKnormBoxed 3 3 2" xfId="2744" xr:uid="{0CA6449A-F68A-47AE-A0FC-BD5D7F239338}"/>
    <cellStyle name="RISKnormBoxed 3 3 2 2" xfId="6154" xr:uid="{B5FA5226-B39D-4862-9129-28B2BB7D6BDE}"/>
    <cellStyle name="RISKnormBoxed 3 3 2 3" xfId="8130" xr:uid="{D92756D4-D037-4289-B6C1-F63E08E17CAF}"/>
    <cellStyle name="RISKnormBoxed 3 3 3" xfId="6155" xr:uid="{87378A84-6208-4A72-A832-F19F0FC9DE69}"/>
    <cellStyle name="RISKnormBoxed 3 3 4" xfId="8131" xr:uid="{6041806F-5FC8-4972-8F8B-CACC605208EF}"/>
    <cellStyle name="RISKnormBoxed 3 4" xfId="2745" xr:uid="{0896AFB6-59F1-4E50-80C2-25DBD9403C35}"/>
    <cellStyle name="RISKnormBoxed 3 4 2" xfId="2746" xr:uid="{0CF7893B-D522-438E-BE27-FFF9B2B340FD}"/>
    <cellStyle name="RISKnormBoxed 3 4 2 2" xfId="6156" xr:uid="{D15A97B9-0E80-4996-8EC4-283695314510}"/>
    <cellStyle name="RISKnormBoxed 3 4 2 3" xfId="8132" xr:uid="{B6AD4D17-8FB5-4F3E-8A72-644EF54B7051}"/>
    <cellStyle name="RISKnormBoxed 3 4 3" xfId="6157" xr:uid="{37231B72-AA85-4286-80AA-28932743DA2C}"/>
    <cellStyle name="RISKnormBoxed 3 4 4" xfId="8133" xr:uid="{5E7CFDFA-F624-4532-974A-CB7E4D9687F1}"/>
    <cellStyle name="RISKnormBoxed 3 5" xfId="2747" xr:uid="{1A9FF45E-A629-4CFC-8CD1-02EED169B9BD}"/>
    <cellStyle name="RISKnormBoxed 3 5 2" xfId="6158" xr:uid="{6401AAE2-AFF0-4087-8B13-338313155309}"/>
    <cellStyle name="RISKnormBoxed 3 5 3" xfId="8134" xr:uid="{7824D373-5B26-4F46-81B6-E98D1A386A55}"/>
    <cellStyle name="RISKnormBoxed 3 6" xfId="2748" xr:uid="{3BC4A166-D043-46CE-9D57-DB2992A0CE9F}"/>
    <cellStyle name="RISKnormBoxed 3 6 2" xfId="6159" xr:uid="{1BBB972A-4717-45B7-A31C-B891D7446C0A}"/>
    <cellStyle name="RISKnormBoxed 3 7" xfId="6160" xr:uid="{B71EAE80-148C-4B3F-81CB-B4F163F2BF55}"/>
    <cellStyle name="RISKnormBoxed 4" xfId="2749" xr:uid="{B8F75B84-7ABC-4F53-9C5C-C0D40BD68486}"/>
    <cellStyle name="RISKnormBoxed 4 2" xfId="2750" xr:uid="{0C465C05-0DA5-4685-AE78-E23362F0F2D3}"/>
    <cellStyle name="RISKnormBoxed 4 2 2" xfId="2751" xr:uid="{62DB2CAC-0587-4383-8E77-A13CA26BB24A}"/>
    <cellStyle name="RISKnormBoxed 4 2 2 2" xfId="6161" xr:uid="{33A299EB-902A-4404-B108-B0A0FC0E761A}"/>
    <cellStyle name="RISKnormBoxed 4 2 3" xfId="6162" xr:uid="{DD29F9B3-538C-481A-A2BC-3312DC7B4772}"/>
    <cellStyle name="RISKnormBoxed 4 3" xfId="2752" xr:uid="{1FDA041D-4EC3-49FD-ACA9-52F6EFF9988F}"/>
    <cellStyle name="RISKnormBoxed 4 3 2" xfId="2753" xr:uid="{BE1FB552-DE5E-437F-A97E-7C71B344CC5A}"/>
    <cellStyle name="RISKnormBoxed 4 3 2 2" xfId="6163" xr:uid="{06032C44-1388-4944-938F-322D5FC62671}"/>
    <cellStyle name="RISKnormBoxed 4 3 3" xfId="6164" xr:uid="{74C903B7-FE6C-4638-9441-31A5A27F502B}"/>
    <cellStyle name="RISKnormBoxed 4 4" xfId="2754" xr:uid="{2D299888-FFDE-4E21-8BAD-F427EEABAE42}"/>
    <cellStyle name="RISKnormBoxed 4 4 2" xfId="2755" xr:uid="{EA5D6D6D-C1BD-4AC3-9F0F-8F3BC80FF6A2}"/>
    <cellStyle name="RISKnormBoxed 4 4 2 2" xfId="6165" xr:uid="{27551610-C911-4C4E-BC72-0AF7CB8D99C9}"/>
    <cellStyle name="RISKnormBoxed 4 4 3" xfId="6166" xr:uid="{FEF65378-1EF9-4058-9967-BCC5A2089573}"/>
    <cellStyle name="RISKnormBoxed 4 5" xfId="2756" xr:uid="{188C7523-FBA8-4E15-BA30-58E134EC803E}"/>
    <cellStyle name="RISKnormBoxed 4 5 2" xfId="6167" xr:uid="{591D5921-6D8E-48F3-8D23-077ECF17E716}"/>
    <cellStyle name="RISKnormBoxed 4 6" xfId="2757" xr:uid="{988CBCCA-658D-4CFF-85EA-9B952C690049}"/>
    <cellStyle name="RISKnormBoxed 4 6 2" xfId="6168" xr:uid="{9A7671D5-9CFF-40E1-B9E1-1D86E1AC5ABD}"/>
    <cellStyle name="RISKnormBoxed 4 7" xfId="6169" xr:uid="{3CAAFB3D-D5C1-47EF-BA4E-A7964FD26A13}"/>
    <cellStyle name="RISKnormBoxed 5" xfId="2758" xr:uid="{F87F27A3-5CEB-47F2-8CB0-D9CDE2119BC3}"/>
    <cellStyle name="RISKnormBoxed 5 2" xfId="6170" xr:uid="{596A74BA-2E48-4E81-981D-62BEA80E5CC8}"/>
    <cellStyle name="RISKnormBoxed 6" xfId="2759" xr:uid="{4DFC563D-324F-4C7E-BE44-386137C977CE}"/>
    <cellStyle name="RISKnormBoxed 6 2" xfId="6171" xr:uid="{90B55D14-560E-4D79-947A-587536B5E844}"/>
    <cellStyle name="RISKnormBoxed 7" xfId="2760" xr:uid="{FD9BA4B2-5001-46E0-AD2F-4DB62B6AEB65}"/>
    <cellStyle name="RISKnormBoxed 7 2" xfId="6172" xr:uid="{EA10F72F-EFE1-45BA-B578-4FA58B27CD2B}"/>
    <cellStyle name="RISKnormBoxed 8" xfId="6173" xr:uid="{D547286E-682A-4008-8CED-41FB8F0112FB}"/>
    <cellStyle name="RISKnormBoxed_Información relacionada" xfId="2761" xr:uid="{F7F3697F-1548-46BB-9D39-E3F032475F69}"/>
    <cellStyle name="RISKnormCenter" xfId="2762" xr:uid="{031097B8-E3FC-461E-B6A5-0625610E6E83}"/>
    <cellStyle name="RISKnormCenter 2" xfId="2763" xr:uid="{4BB776B7-549C-4C43-AABD-4D543C088A32}"/>
    <cellStyle name="RISKnormCenter 2 2" xfId="2764" xr:uid="{7B98B38C-8428-41A0-99B0-F4DD75ADB38A}"/>
    <cellStyle name="RISKnormCenter 2 2 2" xfId="6174" xr:uid="{A36810C8-4DDF-489F-A570-644F5C524A10}"/>
    <cellStyle name="RISKnormCenter 2 3" xfId="2765" xr:uid="{0A606686-3990-48B2-99FC-B3A8EE441FCB}"/>
    <cellStyle name="RISKnormCenter 2 3 2" xfId="6175" xr:uid="{D6735869-1718-4B2A-926D-F81F0030434C}"/>
    <cellStyle name="RISKnormCenter 2 4" xfId="2766" xr:uid="{21DBBE38-38F1-4052-95F9-8A5AA39D4295}"/>
    <cellStyle name="RISKnormCenter 2 4 2" xfId="6176" xr:uid="{E75F999E-A16D-4B78-97E2-B681ECD25C6B}"/>
    <cellStyle name="RISKnormCenter 2 5" xfId="2767" xr:uid="{840D735A-2F28-43E2-90C4-18FDFC68564A}"/>
    <cellStyle name="RISKnormCenter 2 5 2" xfId="6177" xr:uid="{26AE7FBE-B818-40E0-9CC0-D9B2563BC98F}"/>
    <cellStyle name="RISKnormCenter 2 6" xfId="2768" xr:uid="{19682C18-7F92-412F-AED2-21637037B6E3}"/>
    <cellStyle name="RISKnormCenter 2 6 2" xfId="6178" xr:uid="{EA6B8528-EC0E-4CB0-9FC9-595B22899236}"/>
    <cellStyle name="RISKnormCenter 2 7" xfId="6179" xr:uid="{79190914-0656-40A8-BAC4-B79E1FEB2960}"/>
    <cellStyle name="RISKnormCenter 3" xfId="2769" xr:uid="{AE2D34A3-CED0-4B1F-BAAD-9C23743104E8}"/>
    <cellStyle name="RISKnormCenter 3 2" xfId="2770" xr:uid="{7A474DD0-7C1D-4DDB-B5A6-691AF37C12B1}"/>
    <cellStyle name="RISKnormCenter 3 2 2" xfId="6180" xr:uid="{9C530E25-626A-4A90-A64F-B72CD89A4F4D}"/>
    <cellStyle name="RISKnormCenter 3 3" xfId="2771" xr:uid="{EBB09D62-E92E-41C1-975C-D49B702BD7C9}"/>
    <cellStyle name="RISKnormCenter 3 3 2" xfId="6181" xr:uid="{09E6DB41-88FD-4CB6-84FF-FE3D22539C02}"/>
    <cellStyle name="RISKnormCenter 3 4" xfId="2772" xr:uid="{90310779-051C-4629-88A4-14C9352D5D67}"/>
    <cellStyle name="RISKnormCenter 3 4 2" xfId="6182" xr:uid="{9103365F-6982-4551-BCE3-076C1B31CC30}"/>
    <cellStyle name="RISKnormCenter 3 5" xfId="2773" xr:uid="{EF4F97C7-17CB-496E-89A0-5184D6D852EB}"/>
    <cellStyle name="RISKnormCenter 3 5 2" xfId="6183" xr:uid="{3CA9074B-7ACA-42F9-801F-8496FF8149EF}"/>
    <cellStyle name="RISKnormCenter 3 6" xfId="2774" xr:uid="{A9CC5123-5D4C-4AFF-A0CC-9F701508914C}"/>
    <cellStyle name="RISKnormCenter 3 6 2" xfId="6184" xr:uid="{B2A64C70-3C9F-43BA-A8C2-4331EF3E18B8}"/>
    <cellStyle name="RISKnormCenter 3 7" xfId="6185" xr:uid="{87768926-F823-4AB5-8954-4B02EBFB56CA}"/>
    <cellStyle name="RISKnormCenter 4" xfId="2775" xr:uid="{FF71E35F-199B-45B5-B2E4-022476483E00}"/>
    <cellStyle name="RISKnormCenter 4 2" xfId="2776" xr:uid="{54A42A4A-CC87-4E8A-8401-3DCA2167FB04}"/>
    <cellStyle name="RISKnormCenter 4 2 2" xfId="6186" xr:uid="{0FC250BA-775F-423D-8D47-71501B20B164}"/>
    <cellStyle name="RISKnormCenter 4 3" xfId="2777" xr:uid="{0252C4FF-AC88-45A2-93EB-9E1340B9F17B}"/>
    <cellStyle name="RISKnormCenter 4 3 2" xfId="6187" xr:uid="{3509555E-C39A-417C-A6D7-AF9703C2514D}"/>
    <cellStyle name="RISKnormCenter 4 4" xfId="2778" xr:uid="{360A2169-534D-4443-AE77-CC7469F6206E}"/>
    <cellStyle name="RISKnormCenter 4 4 2" xfId="6188" xr:uid="{B980BBD3-23A6-4655-8B95-5170B2E5ECDD}"/>
    <cellStyle name="RISKnormCenter 4 5" xfId="2779" xr:uid="{F791D856-AD8C-4CA3-8EB3-63CBA5D77EB9}"/>
    <cellStyle name="RISKnormCenter 4 5 2" xfId="6189" xr:uid="{07F34C4A-1EE6-4A9C-950C-169CD9C3903B}"/>
    <cellStyle name="RISKnormCenter 4 6" xfId="2780" xr:uid="{A10EEF30-B40B-4106-A5B7-39934654CB9B}"/>
    <cellStyle name="RISKnormCenter 4 6 2" xfId="6190" xr:uid="{EA0440FB-C5F8-4C2F-A79C-4F39922E5F66}"/>
    <cellStyle name="RISKnormCenter 4 7" xfId="6191" xr:uid="{240D8647-ADFA-491C-BB8C-3C7719BBF496}"/>
    <cellStyle name="RISKnormCenter 5" xfId="6192" xr:uid="{E489D7CD-E7E4-4708-8359-18CFE580950B}"/>
    <cellStyle name="RISKnormHeading" xfId="2781" xr:uid="{80B1F205-8D38-495D-9282-A763D0A09E16}"/>
    <cellStyle name="RISKnormHeading 2" xfId="2782" xr:uid="{FA8C8F4E-984B-487D-8D56-A004838C2717}"/>
    <cellStyle name="RISKnormHeading 2 2" xfId="2783" xr:uid="{CE96275E-9D88-4F54-A32C-078CFE0F9F01}"/>
    <cellStyle name="RISKnormHeading 2 3" xfId="2784" xr:uid="{FC5F8C29-3FF8-4A24-956D-AACE44F4FB47}"/>
    <cellStyle name="RISKnormHeading 2 4" xfId="2785" xr:uid="{42D8A0DF-5B2E-42CF-8CF5-B3D8CF87820C}"/>
    <cellStyle name="RISKnormHeading 2 5" xfId="2786" xr:uid="{0BC87628-1518-4D74-A82D-CA3975D50514}"/>
    <cellStyle name="RISKnormHeading 2 6" xfId="2787" xr:uid="{BDCAE791-B926-4FB3-BBE3-8DAEF58C4D7B}"/>
    <cellStyle name="RISKnormHeading 2_ActiFijos" xfId="2788" xr:uid="{AB159135-9D42-4EE4-8C64-BDACFACAB863}"/>
    <cellStyle name="RISKnormHeading 3" xfId="2789" xr:uid="{DB8DFC5E-FE32-4064-8BB1-F361C221F817}"/>
    <cellStyle name="RISKnormHeading 3 2" xfId="2790" xr:uid="{A1A417A3-D665-494C-8988-1DFFD94A524E}"/>
    <cellStyle name="RISKnormHeading 3 3" xfId="2791" xr:uid="{01DDBDF2-E451-4A74-8F92-46BCDDFB13E3}"/>
    <cellStyle name="RISKnormHeading 3 4" xfId="2792" xr:uid="{8AEF7CE1-D884-49D9-AF54-6FEF4E55F419}"/>
    <cellStyle name="RISKnormHeading 3 5" xfId="2793" xr:uid="{B6A1423C-8DC6-4D45-A6A3-55EBCEF55163}"/>
    <cellStyle name="RISKnormHeading 3 6" xfId="2794" xr:uid="{E13B8582-83C6-42CB-9E1F-B89199159FEA}"/>
    <cellStyle name="RISKnormHeading 3_ActiFijos" xfId="2795" xr:uid="{91A9007F-2F89-4DF5-A041-5D2B52B69924}"/>
    <cellStyle name="RISKnormHeading 4" xfId="2796" xr:uid="{9D4E80F7-CF02-4140-A2E7-08161C4EBD8B}"/>
    <cellStyle name="RISKnormHeading 4 2" xfId="2797" xr:uid="{5C60294E-D039-482A-8A58-5716E6E030EC}"/>
    <cellStyle name="RISKnormHeading 4 3" xfId="2798" xr:uid="{D60E01C2-F620-400E-A02B-CD60316342BA}"/>
    <cellStyle name="RISKnormHeading 4 4" xfId="2799" xr:uid="{678DE1B9-2888-403E-9F6B-8E16A3E8E3CA}"/>
    <cellStyle name="RISKnormHeading 4 5" xfId="2800" xr:uid="{E19ECC8A-CFA9-41EC-B898-6AC158CE4118}"/>
    <cellStyle name="RISKnormHeading 4 6" xfId="2801" xr:uid="{90813E7D-141B-42D4-B554-A727C9E8B5DA}"/>
    <cellStyle name="RISKnormHeading 4_ActiFijos" xfId="2802" xr:uid="{6D88C2F8-5814-4308-80D4-89ECE3880435}"/>
    <cellStyle name="RISKnormHeading_Bases_Generales" xfId="2803" xr:uid="{A0901AF6-D974-414A-B513-9575D6A08CEE}"/>
    <cellStyle name="RISKnormItal" xfId="2804" xr:uid="{592B8432-4F54-48A5-8628-4D558C270A0C}"/>
    <cellStyle name="RISKnormItal 2" xfId="2805" xr:uid="{6D7F179C-23F4-4952-BF2B-22D4CE0CB66D}"/>
    <cellStyle name="RISKnormItal 2 2" xfId="2806" xr:uid="{25B6D3E7-A2D7-4A50-A15E-ECD52B5FE899}"/>
    <cellStyle name="RISKnormItal 2 3" xfId="2807" xr:uid="{62F12316-9181-4997-AF78-100DE7CEE3D1}"/>
    <cellStyle name="RISKnormItal 2 4" xfId="2808" xr:uid="{536DFE24-F0AF-4C94-9A03-B27A17786AFA}"/>
    <cellStyle name="RISKnormItal 2 5" xfId="2809" xr:uid="{5EE61CD5-98DA-42AE-8929-EA0158AA0FF1}"/>
    <cellStyle name="RISKnormItal 2 6" xfId="2810" xr:uid="{7C7B3A48-0DFC-49E1-8883-282117D4E6C1}"/>
    <cellStyle name="RISKnormItal 2_ActiFijos" xfId="2811" xr:uid="{A49ECA77-371E-4F9F-BC73-996F92CAC845}"/>
    <cellStyle name="RISKnormItal 3" xfId="2812" xr:uid="{E38AD204-597E-4F3A-8367-6743DE3A1A40}"/>
    <cellStyle name="RISKnormItal 3 2" xfId="2813" xr:uid="{5E7FAA9B-1111-4E27-93C9-F4BA15D24299}"/>
    <cellStyle name="RISKnormItal 3 3" xfId="2814" xr:uid="{65C6A464-0C66-4B1D-80CB-3C80C76F8CE3}"/>
    <cellStyle name="RISKnormItal 3 4" xfId="2815" xr:uid="{B2DAF185-74B1-4B2E-A149-78F7EC6404D1}"/>
    <cellStyle name="RISKnormItal 3 5" xfId="2816" xr:uid="{BFFF52A2-97B7-4886-9798-6BAE63EE66F9}"/>
    <cellStyle name="RISKnormItal 3 6" xfId="2817" xr:uid="{CAAEEC08-D9C9-4DFC-8E25-DC6FD14F18A1}"/>
    <cellStyle name="RISKnormItal 3_ActiFijos" xfId="2818" xr:uid="{24D645E7-3526-4208-9FEF-B3F3171FA3C5}"/>
    <cellStyle name="RISKnormItal 4" xfId="2819" xr:uid="{96DC84FB-9576-43BC-A054-85E301E288E1}"/>
    <cellStyle name="RISKnormItal 4 2" xfId="2820" xr:uid="{2D09BD8D-6ADE-48E1-912F-EA45153B5126}"/>
    <cellStyle name="RISKnormItal 4 3" xfId="2821" xr:uid="{2EA2FAE2-6DB0-4231-B5FD-0B02270F1976}"/>
    <cellStyle name="RISKnormItal 4 4" xfId="2822" xr:uid="{FF3772E3-A962-423B-979F-EB0D3EE98895}"/>
    <cellStyle name="RISKnormItal 4 5" xfId="2823" xr:uid="{53ADD2BE-41A9-4E32-A259-9BA646B4F5B5}"/>
    <cellStyle name="RISKnormItal 4 6" xfId="2824" xr:uid="{0C5F4615-0024-4E9A-827B-9E48F309C081}"/>
    <cellStyle name="RISKnormItal 4_ActiFijos" xfId="2825" xr:uid="{1EEB57D5-A52C-4C95-9C45-973B4A31BC5B}"/>
    <cellStyle name="RISKnormItal_Bases_Generales" xfId="2826" xr:uid="{57DBD261-21BF-46B9-B212-6BCFE66A49CC}"/>
    <cellStyle name="RISKnormLabel" xfId="2827" xr:uid="{023C84FE-567E-4353-A56E-EDE0FFB02FC5}"/>
    <cellStyle name="RISKnormLabel 2" xfId="2828" xr:uid="{2EBA2D2C-330E-4DFD-B690-2EC0896DB497}"/>
    <cellStyle name="RISKnormLabel 2 2" xfId="2829" xr:uid="{1AE17E82-FBC5-4532-BBD9-BEE8205F13CD}"/>
    <cellStyle name="RISKnormLabel 2 3" xfId="2830" xr:uid="{44C8ABC9-012C-4CD0-9D90-54F7A888D094}"/>
    <cellStyle name="RISKnormLabel 2 4" xfId="2831" xr:uid="{2938104C-8EA3-4D4F-82E6-7842EDAA4AC8}"/>
    <cellStyle name="RISKnormLabel 2 5" xfId="2832" xr:uid="{3FCFA061-5488-4EAC-8A23-630D3B19FF4F}"/>
    <cellStyle name="RISKnormLabel 2 6" xfId="2833" xr:uid="{47A2BB6B-24CF-4EEC-83D3-40137322C7D3}"/>
    <cellStyle name="RISKnormLabel 2_ActiFijos" xfId="2834" xr:uid="{BB8ED938-FBFE-485C-9B4C-2A2A94E1F056}"/>
    <cellStyle name="RISKnormLabel 3" xfId="2835" xr:uid="{49504644-08C2-44F0-AC4F-B734BD3FEEF0}"/>
    <cellStyle name="RISKnormLabel 3 2" xfId="2836" xr:uid="{0676058A-62B5-4DBA-9756-055C48B5C426}"/>
    <cellStyle name="RISKnormLabel 3 3" xfId="2837" xr:uid="{162E8661-E9B1-4806-BA17-0D5B48949363}"/>
    <cellStyle name="RISKnormLabel 3 4" xfId="2838" xr:uid="{1CCC39D2-DC22-4353-87DF-4CB2DB0956A9}"/>
    <cellStyle name="RISKnormLabel 3 5" xfId="2839" xr:uid="{ABCFA09D-07AE-4B22-A05D-F182CD4372CE}"/>
    <cellStyle name="RISKnormLabel 3 6" xfId="2840" xr:uid="{7DA52E79-BAEA-4F1A-AEF7-DBE3B4959CFF}"/>
    <cellStyle name="RISKnormLabel 3_ActiFijos" xfId="2841" xr:uid="{9C953335-79F5-4C61-BE67-FE6F1461B194}"/>
    <cellStyle name="RISKnormLabel 4" xfId="2842" xr:uid="{30E0971E-336B-4309-BB24-887A76C899F5}"/>
    <cellStyle name="RISKnormLabel 4 2" xfId="2843" xr:uid="{049C41B6-D1EB-482D-B322-A30218112A53}"/>
    <cellStyle name="RISKnormLabel 4 3" xfId="2844" xr:uid="{4DB51871-EBFC-4C45-AB78-8A1735C23829}"/>
    <cellStyle name="RISKnormLabel 4 4" xfId="2845" xr:uid="{333B3459-0472-40E4-9EB7-9203C7864B17}"/>
    <cellStyle name="RISKnormLabel 4 5" xfId="2846" xr:uid="{D4B27986-D095-4D03-80AF-76382987446A}"/>
    <cellStyle name="RISKnormLabel 4 6" xfId="2847" xr:uid="{532B8E01-BE35-4764-A0B0-2C1137814228}"/>
    <cellStyle name="RISKnormLabel 4_ActiFijos" xfId="2848" xr:uid="{56E5427D-4DEB-4B2D-9A4C-0D266D682E7B}"/>
    <cellStyle name="RISKnormLabel_Bases_Generales" xfId="2849" xr:uid="{726E0002-D29B-46F0-BD80-9355806DEFCF}"/>
    <cellStyle name="RISKnormShade" xfId="2850" xr:uid="{EB137B81-EFC8-49BD-BDA1-9D5B472B8623}"/>
    <cellStyle name="RISKnormShade 2" xfId="2851" xr:uid="{7FEF03EC-8586-4732-AE36-DBE10138A022}"/>
    <cellStyle name="RISKnormShade 2 2" xfId="2852" xr:uid="{DC540CBD-2992-44AC-9665-6215DEA6499E}"/>
    <cellStyle name="RISKnormShade 2 2 2" xfId="6193" xr:uid="{2DE9E0DE-BA69-41E8-A840-583668999065}"/>
    <cellStyle name="RISKnormShade 2 3" xfId="2853" xr:uid="{0689881A-67D0-4B90-BA2C-948A3453B0CF}"/>
    <cellStyle name="RISKnormShade 2 3 2" xfId="6194" xr:uid="{D790ECB4-DB9B-4B73-8C95-8DFA0A1EADA7}"/>
    <cellStyle name="RISKnormShade 2 4" xfId="2854" xr:uid="{431C49C8-1656-48D8-BEEA-D3A78F99C343}"/>
    <cellStyle name="RISKnormShade 2 4 2" xfId="6195" xr:uid="{7808E397-1B54-4747-8E9D-A508CE481C7F}"/>
    <cellStyle name="RISKnormShade 2 5" xfId="2855" xr:uid="{37520771-D87F-42F4-86C9-8F4DC4AB8811}"/>
    <cellStyle name="RISKnormShade 2 5 2" xfId="6196" xr:uid="{4DB3DC0A-A46D-4982-8A45-F7A41B3A6400}"/>
    <cellStyle name="RISKnormShade 2 6" xfId="2856" xr:uid="{E02BC53D-BF45-4212-B6B3-185029994F9F}"/>
    <cellStyle name="RISKnormShade 2 6 2" xfId="6197" xr:uid="{A4BE1BD8-104D-4CC5-AC92-CB5733F46840}"/>
    <cellStyle name="RISKnormShade 2 7" xfId="6198" xr:uid="{B03E670C-C62F-4395-BE06-180D42FA4ED0}"/>
    <cellStyle name="RISKnormShade 3" xfId="2857" xr:uid="{5A402719-42A3-4564-836D-343B0976EFF2}"/>
    <cellStyle name="RISKnormShade 3 2" xfId="2858" xr:uid="{7CF78228-F507-4AB2-BC3A-AA8671209F33}"/>
    <cellStyle name="RISKnormShade 3 2 2" xfId="6199" xr:uid="{7CDB56AC-C171-416E-BFDE-5953BCFA86A9}"/>
    <cellStyle name="RISKnormShade 3 3" xfId="2859" xr:uid="{0C4EC1FB-18BA-438A-96D7-8FCD724D8117}"/>
    <cellStyle name="RISKnormShade 3 3 2" xfId="6200" xr:uid="{8EAAAC53-25D6-4F2B-A01A-5C8FF3DCA462}"/>
    <cellStyle name="RISKnormShade 3 4" xfId="2860" xr:uid="{30AAEC4C-E02F-43C3-AC78-00D100D87F7F}"/>
    <cellStyle name="RISKnormShade 3 4 2" xfId="6201" xr:uid="{9ADCA7AB-8A59-42F1-AC88-3DDCCBF9E873}"/>
    <cellStyle name="RISKnormShade 3 5" xfId="2861" xr:uid="{F09CCC89-2230-4D62-83ED-D21F83F070A9}"/>
    <cellStyle name="RISKnormShade 3 5 2" xfId="6202" xr:uid="{0F6BCC40-E3E0-4A89-AB1E-CE99DBE61E3E}"/>
    <cellStyle name="RISKnormShade 3 6" xfId="2862" xr:uid="{1EE39DA7-0346-4AE5-8A02-FBF907623785}"/>
    <cellStyle name="RISKnormShade 3 6 2" xfId="6203" xr:uid="{BDACCCC1-11F5-4DA7-9E89-F204BF00C0F1}"/>
    <cellStyle name="RISKnormShade 3 7" xfId="6204" xr:uid="{98A5F851-8EE6-4809-B60F-35DE58A61E1D}"/>
    <cellStyle name="RISKnormShade 4" xfId="2863" xr:uid="{31422D52-0C67-4078-8174-F7E7D0354B3E}"/>
    <cellStyle name="RISKnormShade 4 2" xfId="2864" xr:uid="{ADBB4A49-A0DA-4C57-B8B9-C30FF95C7FDB}"/>
    <cellStyle name="RISKnormShade 4 2 2" xfId="6205" xr:uid="{F4CA3E1A-3D8A-4571-B297-225F9E74D582}"/>
    <cellStyle name="RISKnormShade 4 3" xfId="2865" xr:uid="{28C21FED-C404-42F3-ADEF-DD5C5B692CC3}"/>
    <cellStyle name="RISKnormShade 4 3 2" xfId="6206" xr:uid="{94EB87A5-FB05-44B4-912A-F8DAC1A89B31}"/>
    <cellStyle name="RISKnormShade 4 4" xfId="2866" xr:uid="{F06D4850-4492-49BB-BEB3-76B3E762DC99}"/>
    <cellStyle name="RISKnormShade 4 4 2" xfId="6207" xr:uid="{5204445F-60FF-4FCA-8706-8E4AE014E43B}"/>
    <cellStyle name="RISKnormShade 4 5" xfId="2867" xr:uid="{C1E88FBA-DE5E-423D-9E45-EA803A28A974}"/>
    <cellStyle name="RISKnormShade 4 5 2" xfId="6208" xr:uid="{24F43232-DA83-42FB-9B0D-01A5EA8FB82A}"/>
    <cellStyle name="RISKnormShade 4 6" xfId="2868" xr:uid="{1A680D27-633E-4DB0-876F-78F4FD8E5D34}"/>
    <cellStyle name="RISKnormShade 4 6 2" xfId="6209" xr:uid="{722F2B04-82EB-4DCE-94A6-BB677411C031}"/>
    <cellStyle name="RISKnormShade 4 7" xfId="6210" xr:uid="{98D702CE-EC8B-4E78-AEB5-49A71809101C}"/>
    <cellStyle name="RISKnormShade 5" xfId="6211" xr:uid="{8F0E8ACF-8981-448D-866E-BCA8EF9E645A}"/>
    <cellStyle name="RISKnormTitle" xfId="2869" xr:uid="{5F7B1908-B26D-478F-A75F-B754E149C175}"/>
    <cellStyle name="RISKnormTitle 10" xfId="2870" xr:uid="{B9640855-DBA3-4191-BB44-08467C063F4F}"/>
    <cellStyle name="RISKnormTitle 11" xfId="2871" xr:uid="{D97E0D4E-372C-4A79-8FC0-5704464B0F18}"/>
    <cellStyle name="RISKnormTitle 2" xfId="2872" xr:uid="{E9EDDE17-1739-497F-8EC2-2E4C2D0724B0}"/>
    <cellStyle name="RISKnormTitle 2 2" xfId="2873" xr:uid="{9D4B902D-29BA-4C14-8526-720D4F29D05F}"/>
    <cellStyle name="RISKnormTitle 2 3" xfId="2874" xr:uid="{46D72D7B-0A4C-47A9-8ADE-B5E53F6A0AEA}"/>
    <cellStyle name="RISKnormTitle 2 4" xfId="2875" xr:uid="{1C5F7B6F-558D-4570-815D-674B239DDB39}"/>
    <cellStyle name="RISKnormTitle 2 5" xfId="2876" xr:uid="{DB23913B-36D2-4502-831B-17E731D73F36}"/>
    <cellStyle name="RISKnormTitle 2 6" xfId="2877" xr:uid="{59D35887-2D52-4166-BC21-7A135C771573}"/>
    <cellStyle name="RISKnormTitle 2_ActiFijos" xfId="2878" xr:uid="{34461495-F523-472D-9C8A-6AAE4812A824}"/>
    <cellStyle name="RISKnormTitle 3" xfId="2879" xr:uid="{4072BD70-C090-4C3F-A82C-6A0556ACC9E2}"/>
    <cellStyle name="RISKnormTitle 3 2" xfId="2880" xr:uid="{750C9BB5-22FF-4BDF-8E96-E2D24A6AF5AA}"/>
    <cellStyle name="RISKnormTitle 3 3" xfId="2881" xr:uid="{C36DB7C3-606E-47A3-B356-2B957314B501}"/>
    <cellStyle name="RISKnormTitle 3 4" xfId="2882" xr:uid="{6417682A-6A2C-4E4C-B74A-EA137D39B066}"/>
    <cellStyle name="RISKnormTitle 3 5" xfId="2883" xr:uid="{C54C6C00-8065-488A-ABE5-0FDF1122CB41}"/>
    <cellStyle name="RISKnormTitle 3 6" xfId="2884" xr:uid="{3469F3BF-6804-44DC-B534-0FD36163EB35}"/>
    <cellStyle name="RISKnormTitle 3_ActiFijos" xfId="2885" xr:uid="{DF2B6AF6-EB4D-4548-ABA7-2F830E8D2EF0}"/>
    <cellStyle name="RISKnormTitle 4" xfId="2886" xr:uid="{64D83ED8-5AA7-4E7A-9453-5727712EA607}"/>
    <cellStyle name="RISKnormTitle 4 2" xfId="2887" xr:uid="{B479D77C-4D9B-41E6-A9A9-EC580331CD7F}"/>
    <cellStyle name="RISKnormTitle 4 3" xfId="2888" xr:uid="{8DECED8A-D282-46B2-8835-ED9F38F69B3B}"/>
    <cellStyle name="RISKnormTitle 4 4" xfId="2889" xr:uid="{FDCFAD2C-4D64-4698-9E44-41C06116C839}"/>
    <cellStyle name="RISKnormTitle 4 5" xfId="2890" xr:uid="{188FEC09-938D-47A2-B0EA-0A7F24310AC1}"/>
    <cellStyle name="RISKnormTitle 4 6" xfId="2891" xr:uid="{9442DFA9-BCA1-47EA-A483-8D778A64BDC2}"/>
    <cellStyle name="RISKnormTitle 4_ActiFijos" xfId="2892" xr:uid="{37CEED29-D0BD-4240-B7A6-B2C7C7107E43}"/>
    <cellStyle name="RISKnormTitle 5" xfId="2893" xr:uid="{964E2B84-3E30-4675-B2DA-9473E4DFE781}"/>
    <cellStyle name="RISKnormTitle 6" xfId="2894" xr:uid="{D8F1E5B4-4879-4FE3-B984-7610FFBE0A74}"/>
    <cellStyle name="RISKnormTitle 7" xfId="2895" xr:uid="{673D2212-22A3-4DF1-9A9E-C804FBCF3977}"/>
    <cellStyle name="RISKnormTitle 8" xfId="2896" xr:uid="{AF9A87AB-C8FA-4697-9486-2F70620945BF}"/>
    <cellStyle name="RISKnormTitle 9" xfId="2897" xr:uid="{DCC64E52-829F-4BAA-8FE1-A2DF55C57763}"/>
    <cellStyle name="RISKnormTitle_ActiFijos" xfId="2898" xr:uid="{EE904F3C-B711-4C98-8DDC-70FBD7F04B82}"/>
    <cellStyle name="RISKoutNumber" xfId="2899" xr:uid="{B3259BA3-49FA-4A75-B349-A0E6CA3771DB}"/>
    <cellStyle name="RISKoutNumber 2" xfId="2900" xr:uid="{BA92612A-8442-40FD-A8F2-36D21B4350C6}"/>
    <cellStyle name="RISKoutNumber 2 2" xfId="2901" xr:uid="{61562EBA-AA0A-4FC8-94BB-49DBADE79F15}"/>
    <cellStyle name="RISKoutNumber 2 3" xfId="2902" xr:uid="{93BBAD76-1B22-4DB0-9848-1E618F0B8FF3}"/>
    <cellStyle name="RISKoutNumber 2 4" xfId="2903" xr:uid="{B8BFC6AB-3955-4020-A0E3-F34BEEBDCE8D}"/>
    <cellStyle name="RISKoutNumber 2 5" xfId="2904" xr:uid="{67EEF99B-F199-4647-9240-1FDBD0E81F1D}"/>
    <cellStyle name="RISKoutNumber 2 6" xfId="2905" xr:uid="{4A95528A-7120-49E6-B70F-902D6EB29EF1}"/>
    <cellStyle name="RISKoutNumber 2_ActiFijos" xfId="2906" xr:uid="{0EA6C157-CA7F-49C1-8BB8-69B30C093095}"/>
    <cellStyle name="RISKoutNumber 3" xfId="2907" xr:uid="{B730CC4B-B31E-4DB6-99C3-BC62AB54CA7B}"/>
    <cellStyle name="RISKoutNumber 3 2" xfId="2908" xr:uid="{CD4C6EFE-025F-4E6C-AE27-E5546DBE7CF3}"/>
    <cellStyle name="RISKoutNumber 3 3" xfId="2909" xr:uid="{71EA91F2-B1DC-40D6-8C8D-4AD686447FBA}"/>
    <cellStyle name="RISKoutNumber 3 4" xfId="2910" xr:uid="{778FCC5B-AD94-4C4E-9161-6D4B80FEEBAD}"/>
    <cellStyle name="RISKoutNumber 3 5" xfId="2911" xr:uid="{6711D14D-A915-45DD-ADF4-144E414DBC4D}"/>
    <cellStyle name="RISKoutNumber 3 6" xfId="2912" xr:uid="{8D9BC1A8-3AF8-4DB1-B244-5978628E7CEF}"/>
    <cellStyle name="RISKoutNumber 3_ActiFijos" xfId="2913" xr:uid="{879285F6-31C9-430A-B0BB-6E38D55C7301}"/>
    <cellStyle name="RISKoutNumber 4" xfId="2914" xr:uid="{B60B0B4F-E581-47E8-8BD1-0DDF3706732E}"/>
    <cellStyle name="RISKoutNumber 4 2" xfId="2915" xr:uid="{9DFBAE69-304E-44A8-86CF-F593BFA3E109}"/>
    <cellStyle name="RISKoutNumber 4 3" xfId="2916" xr:uid="{FE357514-B0C7-446E-9BB1-EAC2A0AB27D4}"/>
    <cellStyle name="RISKoutNumber 4 4" xfId="2917" xr:uid="{95021C2C-4413-414C-BC80-BF549033C79C}"/>
    <cellStyle name="RISKoutNumber 4 5" xfId="2918" xr:uid="{FD3F2C42-14CA-4AAB-954B-A042CC386786}"/>
    <cellStyle name="RISKoutNumber 4 6" xfId="2919" xr:uid="{53BDBC04-7460-488E-BF14-E9D50799827A}"/>
    <cellStyle name="RISKoutNumber 4_ActiFijos" xfId="2920" xr:uid="{DA95EEF7-7301-449F-8FE0-D334F798EDC0}"/>
    <cellStyle name="RISKoutNumber_Bases_Generales" xfId="2921" xr:uid="{7B37D8FD-A1A9-4B63-80BB-EF88C97BCAEF}"/>
    <cellStyle name="RISKrightEdge" xfId="2922" xr:uid="{7F8579F0-BBF9-4225-AB39-642B0CC5C773}"/>
    <cellStyle name="RISKrightEdge 2" xfId="2923" xr:uid="{1A577CAA-F751-455C-9CD1-25B2F70CEA05}"/>
    <cellStyle name="RISKrightEdge 2 2" xfId="2924" xr:uid="{E05BEB2D-AC40-4774-B1D7-2377DB0A8461}"/>
    <cellStyle name="RISKrightEdge 2 2 2" xfId="6212" xr:uid="{DF316245-E36B-4B95-B282-5221230233F9}"/>
    <cellStyle name="RISKrightEdge 2 3" xfId="2925" xr:uid="{3CAE7F56-4828-464D-89E0-C89139D60D4B}"/>
    <cellStyle name="RISKrightEdge 2 3 2" xfId="6213" xr:uid="{123F752F-8FC0-434E-AE71-2C3785557F48}"/>
    <cellStyle name="RISKrightEdge 2 4" xfId="2926" xr:uid="{9D7AC3F8-06B5-42A3-BF93-529D0F6FE339}"/>
    <cellStyle name="RISKrightEdge 2 4 2" xfId="6214" xr:uid="{EA2F8754-A7CA-47EB-9722-E7C619212E2B}"/>
    <cellStyle name="RISKrightEdge 2 5" xfId="2927" xr:uid="{BFF06754-D2B1-4C03-A923-EAF6065F9AE6}"/>
    <cellStyle name="RISKrightEdge 2 5 2" xfId="6215" xr:uid="{03FAAA96-FA59-4FE7-B410-E558C9FE584B}"/>
    <cellStyle name="RISKrightEdge 2 6" xfId="2928" xr:uid="{D92A5F4B-9ABD-40FA-B528-ED75D65CA4F4}"/>
    <cellStyle name="RISKrightEdge 2 6 2" xfId="6216" xr:uid="{36BA2ED1-3865-418E-817B-C35C9BEF7A81}"/>
    <cellStyle name="RISKrightEdge 2 7" xfId="6217" xr:uid="{DE5D76B8-6817-4F40-ADB2-D93ABCD03A17}"/>
    <cellStyle name="RISKrightEdge 3" xfId="2929" xr:uid="{51ED4254-3136-4FCF-B340-42F1E8E309D7}"/>
    <cellStyle name="RISKrightEdge 3 2" xfId="2930" xr:uid="{69AE2104-198D-4536-B61E-DC9C9AC8A147}"/>
    <cellStyle name="RISKrightEdge 3 2 2" xfId="6218" xr:uid="{6F30936D-9751-4C9E-810E-4E7717CD47A3}"/>
    <cellStyle name="RISKrightEdge 3 3" xfId="2931" xr:uid="{1BC2EF01-594D-4FCB-BECF-459F6C630AFC}"/>
    <cellStyle name="RISKrightEdge 3 3 2" xfId="6219" xr:uid="{365B55E3-85F9-4C9B-B822-19F3CFFD9D99}"/>
    <cellStyle name="RISKrightEdge 3 4" xfId="2932" xr:uid="{29AB6599-7EB2-4BD2-9FA1-A38FA5E252C6}"/>
    <cellStyle name="RISKrightEdge 3 4 2" xfId="6220" xr:uid="{608EE75B-BEE8-498B-828D-35A4B2E042FA}"/>
    <cellStyle name="RISKrightEdge 3 5" xfId="2933" xr:uid="{F1F2B7AD-50F6-4F84-9554-8ED3312DAA01}"/>
    <cellStyle name="RISKrightEdge 3 5 2" xfId="6221" xr:uid="{8501F71D-9945-4B8A-BF7E-05FF4A5EA783}"/>
    <cellStyle name="RISKrightEdge 3 6" xfId="2934" xr:uid="{C3F19490-0FEF-4A3A-B58A-E0308D2C6742}"/>
    <cellStyle name="RISKrightEdge 3 6 2" xfId="6222" xr:uid="{E99A13DB-B9E6-4362-8265-A23E614D2B3D}"/>
    <cellStyle name="RISKrightEdge 3 7" xfId="6223" xr:uid="{16170E5A-6557-4665-9E52-83D3B15641EB}"/>
    <cellStyle name="RISKrightEdge 4" xfId="2935" xr:uid="{F8FC4765-1CE0-4EF4-B550-C26F78E140D2}"/>
    <cellStyle name="RISKrightEdge 4 2" xfId="2936" xr:uid="{56D37E64-EE1D-44A0-ADF4-76168696A286}"/>
    <cellStyle name="RISKrightEdge 4 2 2" xfId="6224" xr:uid="{25DF1115-8E97-4108-8956-DDF01D26A636}"/>
    <cellStyle name="RISKrightEdge 4 3" xfId="2937" xr:uid="{F715E259-7499-43B4-B670-FE80E802EA04}"/>
    <cellStyle name="RISKrightEdge 4 3 2" xfId="6225" xr:uid="{89459887-0431-4FDE-BC0C-7BEF8002B5E4}"/>
    <cellStyle name="RISKrightEdge 4 4" xfId="2938" xr:uid="{D659B9EC-9513-4A71-A8E0-CD8F507E600A}"/>
    <cellStyle name="RISKrightEdge 4 4 2" xfId="6226" xr:uid="{57413291-419B-4B68-AD12-790107966666}"/>
    <cellStyle name="RISKrightEdge 4 5" xfId="2939" xr:uid="{2CEBFDAB-217C-46A2-B2C0-997D24CA73E4}"/>
    <cellStyle name="RISKrightEdge 4 5 2" xfId="6227" xr:uid="{E0BC6869-4CA5-4551-9CA7-9DD5752E3E00}"/>
    <cellStyle name="RISKrightEdge 4 6" xfId="2940" xr:uid="{AC8664B7-A639-4971-97B6-A104C6118CEB}"/>
    <cellStyle name="RISKrightEdge 4 6 2" xfId="6228" xr:uid="{414D27F2-66C9-442F-8099-241A82953C49}"/>
    <cellStyle name="RISKrightEdge 4 7" xfId="6229" xr:uid="{4165EE26-19C8-4ACF-8DB2-5567E241AEC2}"/>
    <cellStyle name="RISKrightEdge 5" xfId="6230" xr:uid="{F20EEB30-92E0-42BE-BA9D-68E03176D7F5}"/>
    <cellStyle name="RISKrtandbEdge" xfId="2941" xr:uid="{9431752D-B95B-4F70-8980-3BA516E35795}"/>
    <cellStyle name="RISKrtandbEdge 2" xfId="2942" xr:uid="{1BD3142A-358B-4B4A-8708-893657B20E3C}"/>
    <cellStyle name="RISKrtandbEdge 2 2" xfId="2943" xr:uid="{AC1961D0-CA01-4942-B693-712B83229AD0}"/>
    <cellStyle name="RISKrtandbEdge 2 2 2" xfId="2944" xr:uid="{3B5E2D31-048C-41FB-881C-69E3CEF9A3E3}"/>
    <cellStyle name="RISKrtandbEdge 2 2 2 2" xfId="6231" xr:uid="{A4EBBAA1-1464-4784-ABA7-A90AE5A81F0B}"/>
    <cellStyle name="RISKrtandbEdge 2 2 3" xfId="6232" xr:uid="{E8D9CB3D-B4CE-4CA3-BB14-2435E5B493FB}"/>
    <cellStyle name="RISKrtandbEdge 2 3" xfId="2945" xr:uid="{F7988186-E03B-4F8D-A270-2C8CF80818B1}"/>
    <cellStyle name="RISKrtandbEdge 2 3 2" xfId="2946" xr:uid="{D4FF6D22-126C-414F-BA84-CC856D670266}"/>
    <cellStyle name="RISKrtandbEdge 2 3 2 2" xfId="6233" xr:uid="{4B081F90-ADBF-4311-BC9D-0D72B479FBF7}"/>
    <cellStyle name="RISKrtandbEdge 2 3 3" xfId="6234" xr:uid="{B09AAD48-658D-4978-AA7B-3790EC1E8B11}"/>
    <cellStyle name="RISKrtandbEdge 2 4" xfId="2947" xr:uid="{7FA54947-F8A4-4A25-87A1-5246C2200E04}"/>
    <cellStyle name="RISKrtandbEdge 2 4 2" xfId="2948" xr:uid="{67D292B5-E805-4BF3-AAC0-C2460B4E86CC}"/>
    <cellStyle name="RISKrtandbEdge 2 4 2 2" xfId="6235" xr:uid="{CD4AF553-762D-4887-80ED-F401B0639D69}"/>
    <cellStyle name="RISKrtandbEdge 2 4 3" xfId="6236" xr:uid="{5E5F3262-0D35-4ABB-B4FB-B0CE99152937}"/>
    <cellStyle name="RISKrtandbEdge 2 5" xfId="2949" xr:uid="{6533E98F-1D87-45E4-8BB5-E25D2AC7F9FC}"/>
    <cellStyle name="RISKrtandbEdge 2 5 2" xfId="6237" xr:uid="{DEACBDC9-16E8-4C2B-80AE-A50975BF5A4A}"/>
    <cellStyle name="RISKrtandbEdge 2 6" xfId="2950" xr:uid="{52287A1B-A4E2-4690-9AC4-1F99D55C062A}"/>
    <cellStyle name="RISKrtandbEdge 2 6 2" xfId="6238" xr:uid="{4F912ED9-3649-46A2-B6D6-0DC88FD21426}"/>
    <cellStyle name="RISKrtandbEdge 2 7" xfId="6239" xr:uid="{9C6BF56A-C041-4016-BD61-56BE79089D97}"/>
    <cellStyle name="RISKrtandbEdge 3" xfId="2951" xr:uid="{4D4EDE4D-EF74-4098-8749-CD1BC88FEB5D}"/>
    <cellStyle name="RISKrtandbEdge 3 2" xfId="2952" xr:uid="{4795E351-E6DA-4DC5-B8AA-CEC3B1A85C9A}"/>
    <cellStyle name="RISKrtandbEdge 3 2 2" xfId="2953" xr:uid="{F0166B1D-E8A7-4BAE-B34B-D34D618B9E85}"/>
    <cellStyle name="RISKrtandbEdge 3 2 2 2" xfId="6240" xr:uid="{166266FE-55F3-4A9E-A6C2-EFBA6CE0EFCA}"/>
    <cellStyle name="RISKrtandbEdge 3 2 3" xfId="6241" xr:uid="{3EA0C7D6-1096-4ED7-821E-28D530079571}"/>
    <cellStyle name="RISKrtandbEdge 3 3" xfId="2954" xr:uid="{FE922379-F739-46D0-BF8E-D51B9F593621}"/>
    <cellStyle name="RISKrtandbEdge 3 3 2" xfId="2955" xr:uid="{6BCC346B-F991-442D-B983-72D450E78166}"/>
    <cellStyle name="RISKrtandbEdge 3 3 2 2" xfId="6242" xr:uid="{718041A3-6EF9-4FC1-BF71-A4E428C031A9}"/>
    <cellStyle name="RISKrtandbEdge 3 3 3" xfId="6243" xr:uid="{0A964632-CF20-4FB3-9B30-F6F0E04B5E6F}"/>
    <cellStyle name="RISKrtandbEdge 3 4" xfId="2956" xr:uid="{A1C23A63-5793-47B0-94A8-0D57EE5230E9}"/>
    <cellStyle name="RISKrtandbEdge 3 4 2" xfId="2957" xr:uid="{7354D18E-2E7A-4E66-BD63-7592DA68BC5A}"/>
    <cellStyle name="RISKrtandbEdge 3 4 2 2" xfId="6244" xr:uid="{05B20AB6-DEBE-46C5-A69E-305CE0CC88AA}"/>
    <cellStyle name="RISKrtandbEdge 3 4 3" xfId="6245" xr:uid="{63C336E4-889E-4E38-A982-41D5B066AA41}"/>
    <cellStyle name="RISKrtandbEdge 3 5" xfId="2958" xr:uid="{782940F2-8EB6-4996-8070-D1A8CAE0F604}"/>
    <cellStyle name="RISKrtandbEdge 3 5 2" xfId="6246" xr:uid="{111BDC57-DBB1-4609-97BA-80C1E1659F60}"/>
    <cellStyle name="RISKrtandbEdge 3 6" xfId="2959" xr:uid="{0D858DB3-CCDA-4E16-8F00-5A1D68CB871D}"/>
    <cellStyle name="RISKrtandbEdge 3 6 2" xfId="6247" xr:uid="{425906DF-1266-47B2-A922-C60FD9003934}"/>
    <cellStyle name="RISKrtandbEdge 3 7" xfId="6248" xr:uid="{29C2A034-0AC2-414C-AFF9-F67524733D3D}"/>
    <cellStyle name="RISKrtandbEdge 4" xfId="2960" xr:uid="{EEC3D565-439F-4149-8AF6-7BB381FBBC27}"/>
    <cellStyle name="RISKrtandbEdge 4 2" xfId="2961" xr:uid="{C1E7CC3F-8007-4979-9375-79F9137DBEAF}"/>
    <cellStyle name="RISKrtandbEdge 4 2 2" xfId="2962" xr:uid="{CB936814-03F2-4AA0-94CF-464E56315A46}"/>
    <cellStyle name="RISKrtandbEdge 4 2 2 2" xfId="6249" xr:uid="{266D39FB-FEAE-496A-A438-641CEC8D6F24}"/>
    <cellStyle name="RISKrtandbEdge 4 2 3" xfId="6250" xr:uid="{4B51804F-0D4C-46E6-9462-2ABCD73C8F09}"/>
    <cellStyle name="RISKrtandbEdge 4 3" xfId="2963" xr:uid="{D6CC5C3B-2C95-447A-A880-32A727828EE4}"/>
    <cellStyle name="RISKrtandbEdge 4 3 2" xfId="2964" xr:uid="{8548FD99-3D2F-494D-8144-C0DD36A3689C}"/>
    <cellStyle name="RISKrtandbEdge 4 3 2 2" xfId="6251" xr:uid="{AAB7DA1A-D7BC-4239-A853-F33798674054}"/>
    <cellStyle name="RISKrtandbEdge 4 3 3" xfId="6252" xr:uid="{2F86DE89-FB6F-4A6A-8DBD-FECF094CF148}"/>
    <cellStyle name="RISKrtandbEdge 4 4" xfId="2965" xr:uid="{4FB23EDE-E7CB-492D-ACF6-A2073B8D9409}"/>
    <cellStyle name="RISKrtandbEdge 4 4 2" xfId="2966" xr:uid="{CB754B1C-DCF3-4989-99FA-EDED152687F4}"/>
    <cellStyle name="RISKrtandbEdge 4 4 2 2" xfId="6253" xr:uid="{0255CB68-1A4C-446A-9C4A-84702C6A80DA}"/>
    <cellStyle name="RISKrtandbEdge 4 4 3" xfId="6254" xr:uid="{2F080368-6ECA-4F53-86B1-D199921BEC76}"/>
    <cellStyle name="RISKrtandbEdge 4 5" xfId="2967" xr:uid="{BAAEABA9-D641-4640-9415-7327DEDE6F62}"/>
    <cellStyle name="RISKrtandbEdge 4 5 2" xfId="6255" xr:uid="{6A576426-2222-4FEC-B297-F630F0FB4CDE}"/>
    <cellStyle name="RISKrtandbEdge 4 6" xfId="2968" xr:uid="{138823F5-34A8-4C0A-A325-1B84E24F980C}"/>
    <cellStyle name="RISKrtandbEdge 4 6 2" xfId="6256" xr:uid="{D4DCB808-305F-44DE-A195-9B2FBE8EC204}"/>
    <cellStyle name="RISKrtandbEdge 4 7" xfId="6257" xr:uid="{51F4DA4D-72A9-46F3-A827-824104B0291E}"/>
    <cellStyle name="RISKrtandbEdge 5" xfId="2969" xr:uid="{91E92BE3-D930-4181-B7B4-4485CB9CFC4B}"/>
    <cellStyle name="RISKrtandbEdge 5 2" xfId="6258" xr:uid="{DBF3B82B-2AF8-42FF-8877-18B80122E093}"/>
    <cellStyle name="RISKrtandbEdge 6" xfId="2970" xr:uid="{E2F84876-FE8A-4478-A313-17BDA6DF7125}"/>
    <cellStyle name="RISKrtandbEdge 6 2" xfId="6259" xr:uid="{3C93B365-C28F-497D-BBE9-AFC3948C4C64}"/>
    <cellStyle name="RISKrtandbEdge 7" xfId="2971" xr:uid="{30242448-6B2C-4846-AEDF-C3BB438E87E1}"/>
    <cellStyle name="RISKrtandbEdge 7 2" xfId="6260" xr:uid="{5CF3BEAB-5DE5-466C-B2B1-F5B5C4B80A00}"/>
    <cellStyle name="RISKrtandbEdge 8" xfId="6261" xr:uid="{1CBFCF19-66C8-414D-9FD0-61F3E494420F}"/>
    <cellStyle name="RISKrtandbEdge_PyG" xfId="2972" xr:uid="{E3E1BF5C-AEBD-4D3A-A2B0-619D8417A266}"/>
    <cellStyle name="RISKssTime" xfId="2973" xr:uid="{176A4041-88DA-4D49-8555-7C4478F09B95}"/>
    <cellStyle name="RISKssTime 2" xfId="2974" xr:uid="{AE766E52-9504-470E-BCF3-652A8E268186}"/>
    <cellStyle name="RISKssTime 2 2" xfId="2975" xr:uid="{419ECD98-8DA2-41E6-8280-6A0329A1763D}"/>
    <cellStyle name="RISKssTime 2 2 2" xfId="6262" xr:uid="{A16A6138-91EC-4D68-B9EF-BC679BBD4C63}"/>
    <cellStyle name="RISKssTime 2 3" xfId="2976" xr:uid="{22F54B67-6185-455C-936C-79427FF418AB}"/>
    <cellStyle name="RISKssTime 2 3 2" xfId="6263" xr:uid="{00DCE3C4-46B6-4B01-A94D-D4392EA0D63D}"/>
    <cellStyle name="RISKssTime 2 4" xfId="2977" xr:uid="{D7A2FD03-F677-4648-A932-16D7324D674C}"/>
    <cellStyle name="RISKssTime 2 4 2" xfId="6264" xr:uid="{AD38ACBC-E4A1-4B41-B693-E2AB96AC580E}"/>
    <cellStyle name="RISKssTime 2 5" xfId="2978" xr:uid="{0DBBD1A9-A984-474A-8B2E-01ADCDFD74EE}"/>
    <cellStyle name="RISKssTime 2 5 2" xfId="6265" xr:uid="{D904E314-29D9-4A84-B794-0A87811C54CA}"/>
    <cellStyle name="RISKssTime 2 6" xfId="2979" xr:uid="{8E812D00-0917-4EF3-A82C-8DB9B9057079}"/>
    <cellStyle name="RISKssTime 2 6 2" xfId="6266" xr:uid="{25790C2A-A4B5-474D-8D41-11D62D7452F2}"/>
    <cellStyle name="RISKssTime 2 7" xfId="6267" xr:uid="{2F16F59C-E500-4183-B3B5-94529F007695}"/>
    <cellStyle name="RISKssTime 3" xfId="2980" xr:uid="{8F760802-F89B-478C-8EF4-F0BED772B4F8}"/>
    <cellStyle name="RISKssTime 3 2" xfId="2981" xr:uid="{DF07251A-A0CB-463D-BEDF-D15BCF7CFB75}"/>
    <cellStyle name="RISKssTime 3 2 2" xfId="6268" xr:uid="{2ABA886B-1256-4FF5-ACEC-F7D8251BAE88}"/>
    <cellStyle name="RISKssTime 3 3" xfId="2982" xr:uid="{90264C43-6A8F-42B8-A35A-4D3107A64FFA}"/>
    <cellStyle name="RISKssTime 3 3 2" xfId="6269" xr:uid="{732690B1-FAA1-4D4B-8496-D32528E095CA}"/>
    <cellStyle name="RISKssTime 3 4" xfId="2983" xr:uid="{10E8FF38-D8D2-47C5-85CB-99D4215D8220}"/>
    <cellStyle name="RISKssTime 3 4 2" xfId="6270" xr:uid="{1D04BCE3-611E-46CF-B09A-2F30B9554B35}"/>
    <cellStyle name="RISKssTime 3 5" xfId="2984" xr:uid="{1139E48D-90D9-458E-B17D-A47CF91740D2}"/>
    <cellStyle name="RISKssTime 3 5 2" xfId="6271" xr:uid="{B30FD9F2-6823-4CEC-AF65-26BB89AFB0EE}"/>
    <cellStyle name="RISKssTime 3 6" xfId="2985" xr:uid="{9AD10805-6572-487A-AEED-7244164E3781}"/>
    <cellStyle name="RISKssTime 3 6 2" xfId="6272" xr:uid="{90605563-CA18-4BBB-8E17-850421AC1175}"/>
    <cellStyle name="RISKssTime 3 7" xfId="6273" xr:uid="{1F234D67-79E3-4562-8B3D-6E318E94F402}"/>
    <cellStyle name="RISKssTime 4" xfId="2986" xr:uid="{A9662DBA-CD6F-4602-9740-DC3213067040}"/>
    <cellStyle name="RISKssTime 4 2" xfId="2987" xr:uid="{420C0300-A915-4695-BC64-5354FDAE5524}"/>
    <cellStyle name="RISKssTime 4 2 2" xfId="6274" xr:uid="{85F6F2C7-896B-4EAF-9B88-A62DEFCE2C6F}"/>
    <cellStyle name="RISKssTime 4 3" xfId="2988" xr:uid="{C61374F2-AE65-4B3C-BFB3-0A731BB9BA12}"/>
    <cellStyle name="RISKssTime 4 3 2" xfId="6275" xr:uid="{E62DB673-7532-428F-BB99-F3C7AE9EEDF9}"/>
    <cellStyle name="RISKssTime 4 4" xfId="2989" xr:uid="{CA5340AD-CA7C-4C6F-AE62-5CF94F7AAB59}"/>
    <cellStyle name="RISKssTime 4 4 2" xfId="6276" xr:uid="{ED00A20F-3F87-4B94-A429-37D7114846CA}"/>
    <cellStyle name="RISKssTime 4 5" xfId="2990" xr:uid="{98AC5B4E-D5C7-48F9-A4CD-A5F2A12350D2}"/>
    <cellStyle name="RISKssTime 4 5 2" xfId="6277" xr:uid="{4143B7F4-CEFA-43BB-B75F-1AE275FC8108}"/>
    <cellStyle name="RISKssTime 4 6" xfId="2991" xr:uid="{9E3D3C32-7BE4-46D1-89D2-CA14DE17B918}"/>
    <cellStyle name="RISKssTime 4 6 2" xfId="6278" xr:uid="{59F772BE-8CF2-4D53-AD5D-29D572651E52}"/>
    <cellStyle name="RISKssTime 4 7" xfId="6279" xr:uid="{830F1B19-F284-4C7F-B179-C961B5E40D7C}"/>
    <cellStyle name="RISKssTime 5" xfId="6280" xr:uid="{14D92122-845C-494A-8646-44156BF6FEEC}"/>
    <cellStyle name="RISKtandbEdge" xfId="2992" xr:uid="{152763FB-350F-47A5-8C6E-32509E4DE3FA}"/>
    <cellStyle name="RISKtandbEdge 2" xfId="2993" xr:uid="{7C3A1C44-BE33-4F56-BA96-458B30F29C61}"/>
    <cellStyle name="RISKtandbEdge 2 2" xfId="2994" xr:uid="{E07BF0E9-5FC3-4510-A77E-D85E3EC99FA6}"/>
    <cellStyle name="RISKtandbEdge 2 2 2" xfId="2995" xr:uid="{DDC0540A-FD93-4D63-9596-959D8D0AA681}"/>
    <cellStyle name="RISKtandbEdge 2 2 2 2" xfId="6281" xr:uid="{C8906145-7285-4C6D-B235-8AC1A6BF69CF}"/>
    <cellStyle name="RISKtandbEdge 2 2 3" xfId="6282" xr:uid="{BC342DCD-37AA-4478-A663-2B6F0398552E}"/>
    <cellStyle name="RISKtandbEdge 2 3" xfId="2996" xr:uid="{7977132D-D2CE-4D8E-B92B-F78595F894B8}"/>
    <cellStyle name="RISKtandbEdge 2 3 2" xfId="2997" xr:uid="{9034C916-2D04-4784-BFF4-FE709A37537A}"/>
    <cellStyle name="RISKtandbEdge 2 3 2 2" xfId="6283" xr:uid="{AC098552-5C96-4A81-9ECA-7B0CE59B278B}"/>
    <cellStyle name="RISKtandbEdge 2 3 3" xfId="6284" xr:uid="{1463BE1E-72A0-4D6F-B5BC-483C7CF9DB72}"/>
    <cellStyle name="RISKtandbEdge 2 4" xfId="2998" xr:uid="{EB4529F4-BC12-4AA2-ACDE-20D40F655BEC}"/>
    <cellStyle name="RISKtandbEdge 2 4 2" xfId="2999" xr:uid="{9DA59DBC-180D-461E-9E23-6917C0735980}"/>
    <cellStyle name="RISKtandbEdge 2 4 2 2" xfId="6285" xr:uid="{0DBC43C0-B03D-471A-807B-EFE1CCB852C0}"/>
    <cellStyle name="RISKtandbEdge 2 4 3" xfId="6286" xr:uid="{5F78B7DB-47DA-48DE-8601-12384E1E41E5}"/>
    <cellStyle name="RISKtandbEdge 2 5" xfId="3000" xr:uid="{B6D638FC-2EA5-4481-94BF-1E090DAF46B9}"/>
    <cellStyle name="RISKtandbEdge 2 5 2" xfId="6287" xr:uid="{4D6F2D87-026E-4472-AEF5-F2B21AFD1F47}"/>
    <cellStyle name="RISKtandbEdge 2 6" xfId="3001" xr:uid="{8826DDD4-E9BD-4263-B281-CFDCE51C2B32}"/>
    <cellStyle name="RISKtandbEdge 2 6 2" xfId="6288" xr:uid="{307753A1-3F99-48C9-92F6-AABC2A81EC45}"/>
    <cellStyle name="RISKtandbEdge 2 7" xfId="6289" xr:uid="{0EE2AEDB-F0C6-4B57-9932-352E75608A1C}"/>
    <cellStyle name="RISKtandbEdge 3" xfId="3002" xr:uid="{16CB2B06-215B-42AD-95AD-ACBEACE9CEE3}"/>
    <cellStyle name="RISKtandbEdge 3 2" xfId="3003" xr:uid="{77E3E4AA-F767-475C-847A-0B8AFF2688A9}"/>
    <cellStyle name="RISKtandbEdge 3 2 2" xfId="3004" xr:uid="{8E98C791-7013-4AFE-A693-7355E5583C98}"/>
    <cellStyle name="RISKtandbEdge 3 2 2 2" xfId="6290" xr:uid="{76D11B22-DFD0-4049-8E4A-03AD67095DC9}"/>
    <cellStyle name="RISKtandbEdge 3 2 3" xfId="6291" xr:uid="{1FB30F39-F45E-43AA-A38C-F3CFA92290D1}"/>
    <cellStyle name="RISKtandbEdge 3 3" xfId="3005" xr:uid="{F2243069-AA75-4AFB-873B-87756A67A8C3}"/>
    <cellStyle name="RISKtandbEdge 3 3 2" xfId="3006" xr:uid="{0AF6B946-15D9-4497-B09D-AD8FAECB72A6}"/>
    <cellStyle name="RISKtandbEdge 3 3 2 2" xfId="6292" xr:uid="{84FEF83C-456A-40F0-9977-D4D4EF6E2503}"/>
    <cellStyle name="RISKtandbEdge 3 3 3" xfId="6293" xr:uid="{C9171DC2-47D7-4910-BA93-DE1F1523A2C4}"/>
    <cellStyle name="RISKtandbEdge 3 4" xfId="3007" xr:uid="{E6C27FB5-9560-4BCD-81C6-2AAA6B0AEAA3}"/>
    <cellStyle name="RISKtandbEdge 3 4 2" xfId="3008" xr:uid="{439C17B4-FB5C-44CC-A53E-5ADA09997CB4}"/>
    <cellStyle name="RISKtandbEdge 3 4 2 2" xfId="6294" xr:uid="{54AE8C45-0C19-40F8-880D-B09BC606842F}"/>
    <cellStyle name="RISKtandbEdge 3 4 3" xfId="6295" xr:uid="{D51B09D9-74E6-4B3D-B32D-15A8E9E31808}"/>
    <cellStyle name="RISKtandbEdge 3 5" xfId="3009" xr:uid="{17638BBE-1969-4FB6-9737-A55AE95B2C72}"/>
    <cellStyle name="RISKtandbEdge 3 5 2" xfId="6296" xr:uid="{F68BC0C2-F386-4993-A305-05EFAADB32C5}"/>
    <cellStyle name="RISKtandbEdge 3 6" xfId="3010" xr:uid="{8B612A09-9C53-4BCF-9317-FACA4B3FE316}"/>
    <cellStyle name="RISKtandbEdge 3 6 2" xfId="6297" xr:uid="{BB511BEB-A1C0-4CAE-8C94-08AD11B896C1}"/>
    <cellStyle name="RISKtandbEdge 3 7" xfId="6298" xr:uid="{ED06F704-9642-464D-BF3D-C407BBA5BBB4}"/>
    <cellStyle name="RISKtandbEdge 4" xfId="3011" xr:uid="{70A1D025-8C80-4A96-99B6-BC84EC7E781B}"/>
    <cellStyle name="RISKtandbEdge 4 2" xfId="3012" xr:uid="{4A94768B-CD82-4C7E-AAF2-6411501E9D06}"/>
    <cellStyle name="RISKtandbEdge 4 2 2" xfId="3013" xr:uid="{CB32EE0C-A4BD-4A59-81B1-3B960EA003EA}"/>
    <cellStyle name="RISKtandbEdge 4 2 2 2" xfId="6299" xr:uid="{EFF8A60A-886F-4965-86D0-957BE9904403}"/>
    <cellStyle name="RISKtandbEdge 4 2 3" xfId="6300" xr:uid="{85D705A2-D8AE-4D10-9CD5-7071050ED8D5}"/>
    <cellStyle name="RISKtandbEdge 4 3" xfId="3014" xr:uid="{D44DDFF4-32E9-418C-8F31-F3206711F5AA}"/>
    <cellStyle name="RISKtandbEdge 4 3 2" xfId="3015" xr:uid="{37F1956A-61A6-486B-87CD-C33A975C49E8}"/>
    <cellStyle name="RISKtandbEdge 4 3 2 2" xfId="6301" xr:uid="{4A475845-BC23-4D88-A9C3-5DB466021DA5}"/>
    <cellStyle name="RISKtandbEdge 4 3 3" xfId="6302" xr:uid="{FDFCC535-AF9A-4536-9DF5-F4CC42EB6D48}"/>
    <cellStyle name="RISKtandbEdge 4 4" xfId="3016" xr:uid="{4416DE7F-A0F1-43BA-B058-D6736851B194}"/>
    <cellStyle name="RISKtandbEdge 4 4 2" xfId="3017" xr:uid="{9C898DEC-A9A4-4E72-A0EB-1717F070C2F1}"/>
    <cellStyle name="RISKtandbEdge 4 4 2 2" xfId="6303" xr:uid="{A2A1BE6E-BC93-4C7C-801E-52E673DF87B7}"/>
    <cellStyle name="RISKtandbEdge 4 4 3" xfId="6304" xr:uid="{F111AA60-43A8-4CFC-9AC4-44E2749F1AC7}"/>
    <cellStyle name="RISKtandbEdge 4 5" xfId="3018" xr:uid="{0544F407-2FED-41B2-B8CD-BD1B12ACC424}"/>
    <cellStyle name="RISKtandbEdge 4 5 2" xfId="6305" xr:uid="{B9E1DB47-CDC9-4C80-A062-6AF1278F4FEB}"/>
    <cellStyle name="RISKtandbEdge 4 6" xfId="3019" xr:uid="{F0E8DC31-7FA8-4C23-99DB-5E729C73BAAF}"/>
    <cellStyle name="RISKtandbEdge 4 6 2" xfId="6306" xr:uid="{ABC351C5-9EBF-4813-BB5F-EC588BCD2C17}"/>
    <cellStyle name="RISKtandbEdge 4 7" xfId="6307" xr:uid="{848EC2AB-18DE-4E29-9B02-651C44BF0830}"/>
    <cellStyle name="RISKtandbEdge 5" xfId="3020" xr:uid="{2CC6C33E-D174-4AE1-9EF2-469EBC02B5EB}"/>
    <cellStyle name="RISKtandbEdge 5 2" xfId="6308" xr:uid="{152BFAD3-150E-4EB7-9078-DAE266C00B77}"/>
    <cellStyle name="RISKtandbEdge 6" xfId="3021" xr:uid="{C9493D82-5507-42E4-B403-9F25D1068CE2}"/>
    <cellStyle name="RISKtandbEdge 6 2" xfId="6309" xr:uid="{5788A16F-9483-4496-9A06-F5836B9E0064}"/>
    <cellStyle name="RISKtandbEdge 7" xfId="3022" xr:uid="{E81DC9A3-5190-49EB-8980-D1A59ECFD0DD}"/>
    <cellStyle name="RISKtandbEdge 7 2" xfId="6310" xr:uid="{21CB5C51-2C00-405B-B295-5794A2DD27B6}"/>
    <cellStyle name="RISKtandbEdge 8" xfId="6311" xr:uid="{7702A731-32D0-4000-9F72-E36421A0FFF0}"/>
    <cellStyle name="RISKtandbEdge_PyG" xfId="3023" xr:uid="{1BC2250B-4485-47E6-9D35-B3A50C523047}"/>
    <cellStyle name="RISKtlandrEdge" xfId="3024" xr:uid="{7A38525C-2064-41DB-A2CD-F6229683DA9C}"/>
    <cellStyle name="RISKtlandrEdge 2" xfId="3025" xr:uid="{ACDF20AA-C19B-4B4A-A807-8225A856A60A}"/>
    <cellStyle name="RISKtlandrEdge 2 2" xfId="3026" xr:uid="{7240FA00-5533-4F72-9535-35BDB88E2683}"/>
    <cellStyle name="RISKtlandrEdge 2 2 2" xfId="3027" xr:uid="{3EE087DA-FD4B-4E96-932C-5151865C12B6}"/>
    <cellStyle name="RISKtlandrEdge 2 2 2 2" xfId="6312" xr:uid="{1C32E26D-2763-4992-BAF8-CCBCDD7887AE}"/>
    <cellStyle name="RISKtlandrEdge 2 2 3" xfId="6313" xr:uid="{4218DFD7-4478-4253-8AC9-86973E1BD19D}"/>
    <cellStyle name="RISKtlandrEdge 2 3" xfId="3028" xr:uid="{0B12A0CC-4871-4CA0-BA1C-58E4DF3F6E72}"/>
    <cellStyle name="RISKtlandrEdge 2 3 2" xfId="3029" xr:uid="{904BE4D0-B996-4F05-A618-50678A6C9728}"/>
    <cellStyle name="RISKtlandrEdge 2 3 2 2" xfId="6314" xr:uid="{435BA085-A813-431E-AA1B-88849CEEE33A}"/>
    <cellStyle name="RISKtlandrEdge 2 3 3" xfId="6315" xr:uid="{2DDEB74F-3A7B-45EE-A151-AED2FCA73266}"/>
    <cellStyle name="RISKtlandrEdge 2 4" xfId="3030" xr:uid="{B7A3A30B-6BDF-4821-822F-FD124894365A}"/>
    <cellStyle name="RISKtlandrEdge 2 4 2" xfId="3031" xr:uid="{A8E22493-A239-4FB1-ADA6-E100869233A5}"/>
    <cellStyle name="RISKtlandrEdge 2 4 2 2" xfId="6316" xr:uid="{AA87C0AB-2259-4C03-BF16-22193B3454C2}"/>
    <cellStyle name="RISKtlandrEdge 2 4 3" xfId="6317" xr:uid="{EECD5549-3850-4871-B15A-433F95581BF8}"/>
    <cellStyle name="RISKtlandrEdge 2 5" xfId="3032" xr:uid="{E6FC1CFD-EB82-4156-B64A-796A9A078536}"/>
    <cellStyle name="RISKtlandrEdge 2 5 2" xfId="6318" xr:uid="{DE1A8C48-F92E-4C97-A39A-9F7A0B506B0B}"/>
    <cellStyle name="RISKtlandrEdge 2 6" xfId="3033" xr:uid="{D91BF2FB-0182-464E-A334-784BC7EA7250}"/>
    <cellStyle name="RISKtlandrEdge 2 6 2" xfId="6319" xr:uid="{8D4B2909-31BC-4936-A5A0-A7F7D922034C}"/>
    <cellStyle name="RISKtlandrEdge 2 7" xfId="6320" xr:uid="{57F4F286-F1C4-43F7-AD8A-5BDA0EBF2E28}"/>
    <cellStyle name="RISKtlandrEdge 3" xfId="3034" xr:uid="{121CC1BF-83E0-4063-A505-2BAE5E90D50A}"/>
    <cellStyle name="RISKtlandrEdge 3 2" xfId="3035" xr:uid="{A84E2867-76A5-4282-95A9-1AB377F2E8CA}"/>
    <cellStyle name="RISKtlandrEdge 3 2 2" xfId="3036" xr:uid="{D88640AA-A181-4D1C-905C-D345FEB4448A}"/>
    <cellStyle name="RISKtlandrEdge 3 2 2 2" xfId="6321" xr:uid="{720CCF0F-3369-4CD4-9788-B4BBF1A94CE2}"/>
    <cellStyle name="RISKtlandrEdge 3 2 3" xfId="6322" xr:uid="{D526FC70-B0BF-415A-8724-2788D91706B6}"/>
    <cellStyle name="RISKtlandrEdge 3 3" xfId="3037" xr:uid="{87E46A9C-1F77-42E8-90AB-D4CDA6A8A22F}"/>
    <cellStyle name="RISKtlandrEdge 3 3 2" xfId="3038" xr:uid="{6F9567BA-7D95-456D-9403-FD2F3801FC70}"/>
    <cellStyle name="RISKtlandrEdge 3 3 2 2" xfId="6323" xr:uid="{ED00284C-6C32-4AE4-BBE4-81430EEE395E}"/>
    <cellStyle name="RISKtlandrEdge 3 3 3" xfId="6324" xr:uid="{8513C6D5-3EDF-49B9-B4B9-C60E73A27768}"/>
    <cellStyle name="RISKtlandrEdge 3 4" xfId="3039" xr:uid="{6233CC0C-AAC5-4E39-9345-6D06299ADFF1}"/>
    <cellStyle name="RISKtlandrEdge 3 4 2" xfId="3040" xr:uid="{08061846-959C-4E7A-B412-E9727FBF0EDB}"/>
    <cellStyle name="RISKtlandrEdge 3 4 2 2" xfId="6325" xr:uid="{AB272606-A01E-4A01-9472-8A4E39DA6181}"/>
    <cellStyle name="RISKtlandrEdge 3 4 3" xfId="6326" xr:uid="{1FDFF7B8-0FA3-4C31-8E1F-7E25BB4F4581}"/>
    <cellStyle name="RISKtlandrEdge 3 5" xfId="3041" xr:uid="{B300CAEB-4392-4F7D-B819-5B00F34E4EBD}"/>
    <cellStyle name="RISKtlandrEdge 3 5 2" xfId="6327" xr:uid="{706F062F-9AED-4928-BA8D-1E97575FB21E}"/>
    <cellStyle name="RISKtlandrEdge 3 6" xfId="3042" xr:uid="{8E25A722-A178-480D-9BFF-23DE8BF94591}"/>
    <cellStyle name="RISKtlandrEdge 3 6 2" xfId="6328" xr:uid="{C06350B9-141A-4FDC-988E-14321DF33BBB}"/>
    <cellStyle name="RISKtlandrEdge 3 7" xfId="6329" xr:uid="{5C34C65C-7681-41AE-B4A6-D8534DC8C0A6}"/>
    <cellStyle name="RISKtlandrEdge 4" xfId="3043" xr:uid="{B149103D-56EE-4F6A-A331-9A0E8EE70E7A}"/>
    <cellStyle name="RISKtlandrEdge 4 2" xfId="3044" xr:uid="{76082689-121D-4E10-A255-FE70D456EA04}"/>
    <cellStyle name="RISKtlandrEdge 4 2 2" xfId="3045" xr:uid="{37F15E98-B4BF-4928-9604-D5E6D96E42D7}"/>
    <cellStyle name="RISKtlandrEdge 4 2 2 2" xfId="6330" xr:uid="{4ABC22DC-E234-4BE3-9324-63F371BE8ED2}"/>
    <cellStyle name="RISKtlandrEdge 4 2 3" xfId="6331" xr:uid="{B152A6A5-EAC0-42BD-8D15-74173E5DB6F2}"/>
    <cellStyle name="RISKtlandrEdge 4 3" xfId="3046" xr:uid="{9510D925-D021-498A-842B-6800674452F3}"/>
    <cellStyle name="RISKtlandrEdge 4 3 2" xfId="3047" xr:uid="{B9E39039-803E-44ED-B983-72DD1963CFE4}"/>
    <cellStyle name="RISKtlandrEdge 4 3 2 2" xfId="6332" xr:uid="{E62AB258-7E77-4337-AC14-CA45C26FF3FB}"/>
    <cellStyle name="RISKtlandrEdge 4 3 3" xfId="6333" xr:uid="{46AC62F6-1F5B-4441-AC8C-654774E64BB9}"/>
    <cellStyle name="RISKtlandrEdge 4 4" xfId="3048" xr:uid="{30EACB42-6717-4A5E-9E33-40C4F2D844E7}"/>
    <cellStyle name="RISKtlandrEdge 4 4 2" xfId="3049" xr:uid="{ABFDFAF5-5137-4590-ACD9-980935F90F91}"/>
    <cellStyle name="RISKtlandrEdge 4 4 2 2" xfId="6334" xr:uid="{ABDD7266-AF41-40CC-85FD-B38459892FF6}"/>
    <cellStyle name="RISKtlandrEdge 4 4 3" xfId="6335" xr:uid="{0A6F4233-D6ED-4573-9104-DCC740A39450}"/>
    <cellStyle name="RISKtlandrEdge 4 5" xfId="3050" xr:uid="{DF308EC5-FB3C-4603-9E2A-AFA059F2AEAF}"/>
    <cellStyle name="RISKtlandrEdge 4 5 2" xfId="6336" xr:uid="{26CC34EF-02AC-4E3D-872F-7A3E27F5520C}"/>
    <cellStyle name="RISKtlandrEdge 4 6" xfId="3051" xr:uid="{899B0BAC-A1FA-4AD9-959E-85199E77E140}"/>
    <cellStyle name="RISKtlandrEdge 4 6 2" xfId="6337" xr:uid="{30A0C214-804A-4BB8-B05A-BFD220854666}"/>
    <cellStyle name="RISKtlandrEdge 4 7" xfId="6338" xr:uid="{C5561E59-BDB8-414A-B36C-C8711E8B468E}"/>
    <cellStyle name="RISKtlandrEdge 5" xfId="3052" xr:uid="{8F036457-5FFF-4032-9626-34E976960175}"/>
    <cellStyle name="RISKtlandrEdge 5 2" xfId="6339" xr:uid="{83097A14-0315-4DDC-B144-F28488F3841A}"/>
    <cellStyle name="RISKtlandrEdge 6" xfId="3053" xr:uid="{323C563A-D828-408A-B3EC-1B5B8C3D662A}"/>
    <cellStyle name="RISKtlandrEdge 6 2" xfId="6340" xr:uid="{9C091B54-9008-4E60-BD92-05D4DF88FED7}"/>
    <cellStyle name="RISKtlandrEdge 7" xfId="3054" xr:uid="{16435207-D23C-4EDA-946D-1C6C74C81FC8}"/>
    <cellStyle name="RISKtlandrEdge 7 2" xfId="6341" xr:uid="{8DF1A6BD-CD59-4D2B-8C43-15AA5E765A5D}"/>
    <cellStyle name="RISKtlandrEdge 8" xfId="6342" xr:uid="{F50A1A5B-AD44-405E-9DD2-2A96505F1AF2}"/>
    <cellStyle name="RISKtlandrEdge_PyG" xfId="3055" xr:uid="{ED5EBB21-423F-456D-810F-6BAF357ED60B}"/>
    <cellStyle name="RISKtlCorner" xfId="3056" xr:uid="{8533D60B-ECC9-4B66-898E-729BAB95FEC6}"/>
    <cellStyle name="RISKtlCorner 2" xfId="3057" xr:uid="{FCB7D1CB-5333-4A89-A6C0-6A4AB6F299A7}"/>
    <cellStyle name="RISKtlCorner 2 2" xfId="3058" xr:uid="{9A104217-8CE3-47D6-A8D1-F4320A155F19}"/>
    <cellStyle name="RISKtlCorner 2 2 2" xfId="3059" xr:uid="{3C78F932-16FE-4954-B581-4327BAE1E323}"/>
    <cellStyle name="RISKtlCorner 2 2 2 2" xfId="6343" xr:uid="{68D91321-6CE5-4E82-97E8-84D96D44552E}"/>
    <cellStyle name="RISKtlCorner 2 2 3" xfId="6344" xr:uid="{C37D8F7F-1059-4571-B297-C806B7C9D6A1}"/>
    <cellStyle name="RISKtlCorner 2 3" xfId="3060" xr:uid="{22E012BC-1C0C-45FB-891F-8DE29BCBD696}"/>
    <cellStyle name="RISKtlCorner 2 3 2" xfId="3061" xr:uid="{2D319C19-E308-46CB-A838-B1E176F63D24}"/>
    <cellStyle name="RISKtlCorner 2 3 2 2" xfId="6345" xr:uid="{83B31F73-28E4-49E9-A5D3-590126BEFE46}"/>
    <cellStyle name="RISKtlCorner 2 3 3" xfId="6346" xr:uid="{9B87E48B-7B22-498A-AE00-1AB81A178FD2}"/>
    <cellStyle name="RISKtlCorner 2 4" xfId="3062" xr:uid="{0ACB4928-DD75-473B-B593-B576B342921C}"/>
    <cellStyle name="RISKtlCorner 2 4 2" xfId="3063" xr:uid="{D47DAD52-DC4A-46AA-9C8C-75ECBFAB6988}"/>
    <cellStyle name="RISKtlCorner 2 4 2 2" xfId="6347" xr:uid="{462398E8-A841-4D9E-89AA-A22429B4871C}"/>
    <cellStyle name="RISKtlCorner 2 4 3" xfId="6348" xr:uid="{DC2B9086-71C0-404A-9BC7-00CD6DA3FFA2}"/>
    <cellStyle name="RISKtlCorner 2 5" xfId="3064" xr:uid="{84F5BB21-9802-4AB5-B603-B97325E6B9E9}"/>
    <cellStyle name="RISKtlCorner 2 5 2" xfId="6349" xr:uid="{B844A734-B2B5-40E2-9676-6E013924D394}"/>
    <cellStyle name="RISKtlCorner 2 6" xfId="3065" xr:uid="{3F62C646-423A-409B-944E-8F3E601D77F5}"/>
    <cellStyle name="RISKtlCorner 2 6 2" xfId="6350" xr:uid="{291EF7B0-E68C-45F7-9853-806C8B2EC6D9}"/>
    <cellStyle name="RISKtlCorner 2 7" xfId="6351" xr:uid="{8FAA9180-4ADD-4C41-A595-2F591F6D80F6}"/>
    <cellStyle name="RISKtlCorner 3" xfId="3066" xr:uid="{C6102B5F-676E-414C-A6F0-3A9A080CE873}"/>
    <cellStyle name="RISKtlCorner 3 2" xfId="3067" xr:uid="{20ADCC90-6DF7-466A-B9FC-C13351097338}"/>
    <cellStyle name="RISKtlCorner 3 2 2" xfId="3068" xr:uid="{6CDFA704-49CF-49AF-AE07-6856356A5E5A}"/>
    <cellStyle name="RISKtlCorner 3 2 2 2" xfId="6352" xr:uid="{8E46FDBE-BC8C-4957-BDE8-A4CC1E3CD3A4}"/>
    <cellStyle name="RISKtlCorner 3 2 3" xfId="6353" xr:uid="{8F743100-804A-4542-A9A9-F6DF247B1D8F}"/>
    <cellStyle name="RISKtlCorner 3 3" xfId="3069" xr:uid="{40149C08-1F42-4CBC-9DFC-9190E846F774}"/>
    <cellStyle name="RISKtlCorner 3 3 2" xfId="3070" xr:uid="{3C522814-DBF0-4380-818F-D4C4F3642291}"/>
    <cellStyle name="RISKtlCorner 3 3 2 2" xfId="6354" xr:uid="{A2EC82CF-DC52-45FA-B8E3-52A21F8B78BD}"/>
    <cellStyle name="RISKtlCorner 3 3 3" xfId="6355" xr:uid="{DAED894A-258F-48FF-AA00-61F441C700C1}"/>
    <cellStyle name="RISKtlCorner 3 4" xfId="3071" xr:uid="{51183CD8-EC4E-4054-8730-006421C2636B}"/>
    <cellStyle name="RISKtlCorner 3 4 2" xfId="3072" xr:uid="{81D7029D-23D8-486B-82E6-D392B6772BD1}"/>
    <cellStyle name="RISKtlCorner 3 4 2 2" xfId="6356" xr:uid="{91C90B17-A55D-41B3-BE6A-D972B07F027F}"/>
    <cellStyle name="RISKtlCorner 3 4 3" xfId="6357" xr:uid="{463891DE-6B75-4938-968F-A58A100E16E0}"/>
    <cellStyle name="RISKtlCorner 3 5" xfId="3073" xr:uid="{6D2AB263-D709-4C4F-A7CC-EDE22149C6E2}"/>
    <cellStyle name="RISKtlCorner 3 5 2" xfId="6358" xr:uid="{C300B39C-A148-46F9-86D4-43AA8BF02C58}"/>
    <cellStyle name="RISKtlCorner 3 6" xfId="3074" xr:uid="{2D337272-B939-4E83-AB69-BB86A071BF54}"/>
    <cellStyle name="RISKtlCorner 3 6 2" xfId="6359" xr:uid="{E7D5C812-2756-44FE-963A-49578D6F4255}"/>
    <cellStyle name="RISKtlCorner 3 7" xfId="6360" xr:uid="{CBB2C017-5D5E-4092-967D-E947CEC2E5C0}"/>
    <cellStyle name="RISKtlCorner 4" xfId="3075" xr:uid="{811FC108-22F7-4D8D-AD9F-2798B91B1747}"/>
    <cellStyle name="RISKtlCorner 4 2" xfId="3076" xr:uid="{8CD209BE-AC8F-4CEF-AA16-599F868395EF}"/>
    <cellStyle name="RISKtlCorner 4 2 2" xfId="3077" xr:uid="{E9D394F6-90F7-400F-BEF2-684E21B73B59}"/>
    <cellStyle name="RISKtlCorner 4 2 2 2" xfId="6361" xr:uid="{2637CF18-50B7-4E9B-A370-B02CD42E5FE3}"/>
    <cellStyle name="RISKtlCorner 4 2 3" xfId="6362" xr:uid="{0943DBAF-95EB-4216-A325-37229369F221}"/>
    <cellStyle name="RISKtlCorner 4 3" xfId="3078" xr:uid="{1E8640E3-5596-41DD-AE0F-A772A1F904FF}"/>
    <cellStyle name="RISKtlCorner 4 3 2" xfId="3079" xr:uid="{DB8F0A92-C04D-417B-97E8-FD6F8F8D53FC}"/>
    <cellStyle name="RISKtlCorner 4 3 2 2" xfId="6363" xr:uid="{F6FB485F-21D0-4C88-A760-32325B5FAC0B}"/>
    <cellStyle name="RISKtlCorner 4 3 3" xfId="6364" xr:uid="{35E57413-4CDF-40A0-BB7B-7C8AF26BD92C}"/>
    <cellStyle name="RISKtlCorner 4 4" xfId="3080" xr:uid="{8BDF879E-3C41-4AE3-8EA9-12BCF99CD882}"/>
    <cellStyle name="RISKtlCorner 4 4 2" xfId="3081" xr:uid="{B0F4C6EB-B51E-4B94-80E7-C64BBAD01EDB}"/>
    <cellStyle name="RISKtlCorner 4 4 2 2" xfId="6365" xr:uid="{DE227A53-95A2-44D2-91EF-2355A07FF36D}"/>
    <cellStyle name="RISKtlCorner 4 4 3" xfId="6366" xr:uid="{A74563EF-FB0C-4224-9EEC-58FA6201D579}"/>
    <cellStyle name="RISKtlCorner 4 5" xfId="3082" xr:uid="{327BC5F8-6E98-48C3-BBD7-E896B19F7201}"/>
    <cellStyle name="RISKtlCorner 4 5 2" xfId="6367" xr:uid="{D8730A9D-B639-40AB-9191-9686AEBCB065}"/>
    <cellStyle name="RISKtlCorner 4 6" xfId="3083" xr:uid="{D113FFCC-3B05-471A-9B53-EB0DBDDC82E3}"/>
    <cellStyle name="RISKtlCorner 4 6 2" xfId="6368" xr:uid="{5277AD84-7869-4803-ABBC-C770EC45CDBF}"/>
    <cellStyle name="RISKtlCorner 4 7" xfId="6369" xr:uid="{BDA939FE-9EBD-45F3-886D-68D35BFF6310}"/>
    <cellStyle name="RISKtlCorner 5" xfId="3084" xr:uid="{14520BE1-CF76-48D9-86AD-D3604667B432}"/>
    <cellStyle name="RISKtlCorner 5 2" xfId="6370" xr:uid="{39DE6E36-5FDB-4898-BE43-F584AE1D949D}"/>
    <cellStyle name="RISKtlCorner 6" xfId="3085" xr:uid="{58474703-E522-4938-8126-BE433292D1F4}"/>
    <cellStyle name="RISKtlCorner 6 2" xfId="6371" xr:uid="{8527140C-CEF0-46D3-B0C4-8EE9C1D8FCD7}"/>
    <cellStyle name="RISKtlCorner 7" xfId="3086" xr:uid="{A76AA6CF-A0B3-4335-B7E9-704C941481B8}"/>
    <cellStyle name="RISKtlCorner 7 2" xfId="6372" xr:uid="{9B84F345-F6C7-4F92-B2B1-FB5C811E6229}"/>
    <cellStyle name="RISKtlCorner 8" xfId="6373" xr:uid="{7C5007D1-99F8-4753-88D5-D2226D3756B3}"/>
    <cellStyle name="RISKtlCorner_PyG" xfId="3087" xr:uid="{C3C70CF9-51EC-4241-971F-BE3BAB7F2E79}"/>
    <cellStyle name="RISKtopEdge" xfId="3088" xr:uid="{1C31BBA3-2798-4C63-AAD3-02FECA94E1AB}"/>
    <cellStyle name="RISKtopEdge 2" xfId="3089" xr:uid="{D5A7BB43-5C96-466D-AACD-CAFDFE111A5E}"/>
    <cellStyle name="RISKtopEdge 2 2" xfId="3090" xr:uid="{58311A10-A416-4155-BA71-A613C217381C}"/>
    <cellStyle name="RISKtopEdge 2 2 2" xfId="3091" xr:uid="{B7512FB6-E692-441B-8AC8-83A00A568D9B}"/>
    <cellStyle name="RISKtopEdge 2 2 2 2" xfId="6374" xr:uid="{D15FFDC9-E805-4991-B38F-749FBF9C6C31}"/>
    <cellStyle name="RISKtopEdge 2 2 3" xfId="6375" xr:uid="{ECC0E74B-8153-48F0-B3F2-0A155E981A30}"/>
    <cellStyle name="RISKtopEdge 2 3" xfId="3092" xr:uid="{103DFEA2-A35A-40F2-BE12-74C7D34BE84F}"/>
    <cellStyle name="RISKtopEdge 2 3 2" xfId="3093" xr:uid="{C254DB64-65F1-418A-9694-1FB4A3AE8CB6}"/>
    <cellStyle name="RISKtopEdge 2 3 2 2" xfId="6376" xr:uid="{73CB66E6-6886-411A-873E-546809DC10B6}"/>
    <cellStyle name="RISKtopEdge 2 3 3" xfId="6377" xr:uid="{5EC90D5F-057F-41DF-A40C-4A091C5A6179}"/>
    <cellStyle name="RISKtopEdge 2 4" xfId="3094" xr:uid="{8D4E071D-F578-4EDE-9D0C-FD4AAB03124B}"/>
    <cellStyle name="RISKtopEdge 2 4 2" xfId="3095" xr:uid="{3BF00EC4-55D0-453B-8031-0BFE7D7DC9EC}"/>
    <cellStyle name="RISKtopEdge 2 4 2 2" xfId="6378" xr:uid="{B757060E-1FB7-4D47-BFC9-C1CA1E33735C}"/>
    <cellStyle name="RISKtopEdge 2 4 3" xfId="6379" xr:uid="{209241EF-F1B1-4243-AD20-ED6C906AFEF8}"/>
    <cellStyle name="RISKtopEdge 2 5" xfId="3096" xr:uid="{C229B0B0-1B3E-405A-B044-6BEDCCC38878}"/>
    <cellStyle name="RISKtopEdge 2 5 2" xfId="6380" xr:uid="{7BD30F45-D72D-4B62-9B95-202C1B370C02}"/>
    <cellStyle name="RISKtopEdge 2 6" xfId="3097" xr:uid="{34B22FA9-5CA4-4F78-856A-3D5126AFAD8D}"/>
    <cellStyle name="RISKtopEdge 2 6 2" xfId="6381" xr:uid="{ED1F6F85-7918-4768-AC0B-D61FCA943E3F}"/>
    <cellStyle name="RISKtopEdge 2 7" xfId="6382" xr:uid="{BF38EFD5-20EF-477E-85A4-DC439C2371E1}"/>
    <cellStyle name="RISKtopEdge 3" xfId="3098" xr:uid="{C3FBD69B-0891-4F58-83C1-996023C02B5D}"/>
    <cellStyle name="RISKtopEdge 3 2" xfId="3099" xr:uid="{5147CD48-2BF5-4B9C-930B-8FCEC42DE059}"/>
    <cellStyle name="RISKtopEdge 3 2 2" xfId="3100" xr:uid="{DC919EDD-6D7E-4C1E-8708-A9F355C7B2F0}"/>
    <cellStyle name="RISKtopEdge 3 2 2 2" xfId="6383" xr:uid="{F31F6FC7-94E3-4620-93BD-0DB281E4125E}"/>
    <cellStyle name="RISKtopEdge 3 2 3" xfId="6384" xr:uid="{7B059F80-7A6F-4FF7-AA63-7FDF23583E7B}"/>
    <cellStyle name="RISKtopEdge 3 3" xfId="3101" xr:uid="{BBEA7F45-0668-4447-B5C9-4F4856B6C1D5}"/>
    <cellStyle name="RISKtopEdge 3 3 2" xfId="3102" xr:uid="{C6512F4B-58E3-4DD6-902A-F579EE458600}"/>
    <cellStyle name="RISKtopEdge 3 3 2 2" xfId="6385" xr:uid="{7722F734-D6E0-42B2-8DAC-60EC5E154FA0}"/>
    <cellStyle name="RISKtopEdge 3 3 3" xfId="6386" xr:uid="{529105AA-17BE-414D-8A55-4FC7D00AD1E9}"/>
    <cellStyle name="RISKtopEdge 3 4" xfId="3103" xr:uid="{F8357694-2864-4715-AB76-7298180F46A4}"/>
    <cellStyle name="RISKtopEdge 3 4 2" xfId="3104" xr:uid="{F00539FB-2FD0-471D-A5A0-D9428B71B9C0}"/>
    <cellStyle name="RISKtopEdge 3 4 2 2" xfId="6387" xr:uid="{CD29F7AF-FC99-4BE9-A399-02B9AAAA10E9}"/>
    <cellStyle name="RISKtopEdge 3 4 3" xfId="6388" xr:uid="{EFBD5675-16E4-4B93-AE84-3670DA917A83}"/>
    <cellStyle name="RISKtopEdge 3 5" xfId="3105" xr:uid="{59A5545F-D448-4337-A3C1-3CD20B3C6498}"/>
    <cellStyle name="RISKtopEdge 3 5 2" xfId="6389" xr:uid="{0BE66958-1C9A-4328-8E94-CE8BA9E41FF3}"/>
    <cellStyle name="RISKtopEdge 3 6" xfId="3106" xr:uid="{958F1DC8-FCDB-457B-BB5F-18861CE4E97A}"/>
    <cellStyle name="RISKtopEdge 3 6 2" xfId="6390" xr:uid="{055BE29C-AD8F-42A5-8282-53ABDD6AC05C}"/>
    <cellStyle name="RISKtopEdge 3 7" xfId="6391" xr:uid="{664A160E-5749-4A5C-BCCB-72EBB5B4B408}"/>
    <cellStyle name="RISKtopEdge 4" xfId="3107" xr:uid="{DF0FD22D-3741-4EC5-A2BF-76667F5EC33D}"/>
    <cellStyle name="RISKtopEdge 4 2" xfId="3108" xr:uid="{2B724AB1-1C4C-4553-96F2-7CFB81273B7C}"/>
    <cellStyle name="RISKtopEdge 4 2 2" xfId="3109" xr:uid="{5AA93362-4474-4333-824D-BA9115780639}"/>
    <cellStyle name="RISKtopEdge 4 2 2 2" xfId="6392" xr:uid="{44F5495C-7C23-491C-97E1-68EAC963942D}"/>
    <cellStyle name="RISKtopEdge 4 2 3" xfId="6393" xr:uid="{1FB1A2F3-3803-43E6-B92C-7B39FF16B2B5}"/>
    <cellStyle name="RISKtopEdge 4 3" xfId="3110" xr:uid="{67A3302C-1362-47BB-9109-760A4320103D}"/>
    <cellStyle name="RISKtopEdge 4 3 2" xfId="3111" xr:uid="{4E992BE9-1A33-48F8-9957-88C718F0702B}"/>
    <cellStyle name="RISKtopEdge 4 3 2 2" xfId="6394" xr:uid="{85B32944-8021-47E5-8DC5-61320CBAFBA1}"/>
    <cellStyle name="RISKtopEdge 4 3 3" xfId="6395" xr:uid="{B372289B-AAAF-49EC-A7F1-AC6D08A427D0}"/>
    <cellStyle name="RISKtopEdge 4 4" xfId="3112" xr:uid="{5E6D0974-8213-4FE2-85CE-54CF8FA343BA}"/>
    <cellStyle name="RISKtopEdge 4 4 2" xfId="3113" xr:uid="{73974EBC-95D0-445A-8644-378EE435422F}"/>
    <cellStyle name="RISKtopEdge 4 4 2 2" xfId="6396" xr:uid="{1397BE8E-4DD4-4ADD-873C-EACBBA43210A}"/>
    <cellStyle name="RISKtopEdge 4 4 3" xfId="6397" xr:uid="{966F2DF1-4EA8-43EB-94D9-21F9F0706E46}"/>
    <cellStyle name="RISKtopEdge 4 5" xfId="3114" xr:uid="{9028B8EB-D565-4970-A42C-730BFD4A7C60}"/>
    <cellStyle name="RISKtopEdge 4 5 2" xfId="6398" xr:uid="{19F6934C-A435-496A-8082-9AAC8CCAF652}"/>
    <cellStyle name="RISKtopEdge 4 6" xfId="3115" xr:uid="{CD3C0A48-864D-4A18-A0C4-9351DDFD07DA}"/>
    <cellStyle name="RISKtopEdge 4 6 2" xfId="6399" xr:uid="{89EDB024-1517-4FAA-9D24-5226AA2DEE98}"/>
    <cellStyle name="RISKtopEdge 4 7" xfId="6400" xr:uid="{04672748-20F6-4CAC-8603-2926F8C7D9EF}"/>
    <cellStyle name="RISKtopEdge 5" xfId="3116" xr:uid="{897B4BEA-6BE1-44E3-8DF5-93A05433CC37}"/>
    <cellStyle name="RISKtopEdge 5 2" xfId="6401" xr:uid="{6025ABC7-F504-4C90-8A1F-E97DD716D2F6}"/>
    <cellStyle name="RISKtopEdge 6" xfId="3117" xr:uid="{B6D455F6-7A4B-4D90-BF5D-64296DEBB488}"/>
    <cellStyle name="RISKtopEdge 6 2" xfId="6402" xr:uid="{3A34D7F1-4FC5-4B0F-8D8C-5C1431C6A759}"/>
    <cellStyle name="RISKtopEdge 7" xfId="3118" xr:uid="{B7263CA0-CF9E-484D-A9E7-B8DEA48AA3C2}"/>
    <cellStyle name="RISKtopEdge 7 2" xfId="6403" xr:uid="{651B51A2-474C-45A6-9FCA-D4137797B66B}"/>
    <cellStyle name="RISKtopEdge 8" xfId="6404" xr:uid="{8B410558-2E22-4108-963F-49E1C8F1579B}"/>
    <cellStyle name="RISKtopEdge_PyG" xfId="3119" xr:uid="{C5EB915F-C4B6-4FF6-B04E-7696ADC5658E}"/>
    <cellStyle name="RISKtrCorner" xfId="3120" xr:uid="{08FE9CC9-8902-4F76-B7C4-3B52F00FAFED}"/>
    <cellStyle name="RISKtrCorner 2" xfId="3121" xr:uid="{7407B60B-0C18-46D7-BCA3-AED143C22A35}"/>
    <cellStyle name="RISKtrCorner 2 2" xfId="3122" xr:uid="{CF1330BA-A4AB-40D4-A8E4-0C1E036A8894}"/>
    <cellStyle name="RISKtrCorner 2 2 2" xfId="3123" xr:uid="{55024E20-5F93-42CD-84DC-F79BC78D1078}"/>
    <cellStyle name="RISKtrCorner 2 2 2 2" xfId="6405" xr:uid="{BDF68234-BAC5-45B7-BE9A-6B16B8CCAEFE}"/>
    <cellStyle name="RISKtrCorner 2 2 3" xfId="6406" xr:uid="{88733830-E1EA-4249-B4F5-3933F7D8E8E1}"/>
    <cellStyle name="RISKtrCorner 2 3" xfId="3124" xr:uid="{3C0F27B0-8332-4D26-8E7D-6C448A1BC2E3}"/>
    <cellStyle name="RISKtrCorner 2 3 2" xfId="3125" xr:uid="{73D89480-0D9E-418D-90CF-961CD82D4799}"/>
    <cellStyle name="RISKtrCorner 2 3 2 2" xfId="6407" xr:uid="{084BF620-152C-4B33-98FE-C8C65572FB92}"/>
    <cellStyle name="RISKtrCorner 2 3 3" xfId="6408" xr:uid="{560BDDD0-E9CF-4022-ABCE-736AD33DA9DB}"/>
    <cellStyle name="RISKtrCorner 2 4" xfId="3126" xr:uid="{FEA0BB88-B46C-4B02-A5EB-15E98B98E243}"/>
    <cellStyle name="RISKtrCorner 2 4 2" xfId="3127" xr:uid="{FBB549D4-BCA8-486D-89A9-ED0FE7627B52}"/>
    <cellStyle name="RISKtrCorner 2 4 2 2" xfId="6409" xr:uid="{17828B5A-0BEB-46C1-8AE7-090B4635BA0C}"/>
    <cellStyle name="RISKtrCorner 2 4 3" xfId="6410" xr:uid="{2CCCF063-9374-4145-AFC4-BE72302DBA3B}"/>
    <cellStyle name="RISKtrCorner 2 5" xfId="3128" xr:uid="{08F25F25-20DB-4422-8B85-3C525772D664}"/>
    <cellStyle name="RISKtrCorner 2 5 2" xfId="6411" xr:uid="{D318877E-FB0B-4F3F-8D8C-55FA5E9F8ACA}"/>
    <cellStyle name="RISKtrCorner 2 6" xfId="3129" xr:uid="{3E47E26D-5CF4-40B5-BB1E-AEA1D70ABA0C}"/>
    <cellStyle name="RISKtrCorner 2 6 2" xfId="6412" xr:uid="{538C7FFB-5F32-41F8-A3EB-04E579494B81}"/>
    <cellStyle name="RISKtrCorner 2 7" xfId="6413" xr:uid="{ED80125A-ACA7-4770-9B7C-79309069833E}"/>
    <cellStyle name="RISKtrCorner 3" xfId="3130" xr:uid="{7400CA10-EB38-4E5E-B404-9B9C87950FCA}"/>
    <cellStyle name="RISKtrCorner 3 2" xfId="3131" xr:uid="{D3D5C616-8DD9-4AAD-85C3-6FCB07333EE4}"/>
    <cellStyle name="RISKtrCorner 3 2 2" xfId="3132" xr:uid="{DB7EA0E4-5DE5-49D6-9092-2ED50481CD5D}"/>
    <cellStyle name="RISKtrCorner 3 2 2 2" xfId="6414" xr:uid="{EDCD4161-8F0F-4559-BE1E-C9172399117B}"/>
    <cellStyle name="RISKtrCorner 3 2 3" xfId="6415" xr:uid="{76F8BE54-B8B7-49D4-9156-77B56CE9A847}"/>
    <cellStyle name="RISKtrCorner 3 3" xfId="3133" xr:uid="{DD319386-99BF-4C08-AF78-A04B1BEEBFF1}"/>
    <cellStyle name="RISKtrCorner 3 3 2" xfId="3134" xr:uid="{EE9F4CF9-FFC6-4710-AD1A-DFEB7AD31743}"/>
    <cellStyle name="RISKtrCorner 3 3 2 2" xfId="6416" xr:uid="{AAE155A1-B006-41DE-A11E-D596F3DBA67F}"/>
    <cellStyle name="RISKtrCorner 3 3 3" xfId="6417" xr:uid="{8CC07050-58A7-45DB-93D9-37589F0F9857}"/>
    <cellStyle name="RISKtrCorner 3 4" xfId="3135" xr:uid="{3CCD4F7B-69AA-46B4-AC06-72E822CAB3DD}"/>
    <cellStyle name="RISKtrCorner 3 4 2" xfId="3136" xr:uid="{0E7A6BBF-F5FC-42BF-8A40-D19B9896A100}"/>
    <cellStyle name="RISKtrCorner 3 4 2 2" xfId="6418" xr:uid="{D3FBF3EA-ACAB-4D17-B3E6-AA641697BE38}"/>
    <cellStyle name="RISKtrCorner 3 4 3" xfId="6419" xr:uid="{63385394-74BB-4B90-844E-D9C94E6C7730}"/>
    <cellStyle name="RISKtrCorner 3 5" xfId="3137" xr:uid="{4561D989-F156-4C76-9DC6-94BE8442DD68}"/>
    <cellStyle name="RISKtrCorner 3 5 2" xfId="6420" xr:uid="{BC9BDA8A-EDD6-4681-9163-CBED55C8F973}"/>
    <cellStyle name="RISKtrCorner 3 6" xfId="3138" xr:uid="{4C2B7ABE-C466-4B3F-9DEE-64B7A93C1F49}"/>
    <cellStyle name="RISKtrCorner 3 6 2" xfId="6421" xr:uid="{61FEFBD5-C575-401F-A78D-1606550DEB5E}"/>
    <cellStyle name="RISKtrCorner 3 7" xfId="6422" xr:uid="{E8560F33-288E-4F65-A1C6-FCA7FC518FBF}"/>
    <cellStyle name="RISKtrCorner 4" xfId="3139" xr:uid="{EDC9CFD7-25D7-45D8-A82A-2B0EDC5641C8}"/>
    <cellStyle name="RISKtrCorner 4 2" xfId="3140" xr:uid="{C5593069-D066-4B40-ADD6-7B89E01A9F16}"/>
    <cellStyle name="RISKtrCorner 4 2 2" xfId="3141" xr:uid="{0A4D59BF-0CC9-4BFE-816D-5B46240592AE}"/>
    <cellStyle name="RISKtrCorner 4 2 2 2" xfId="6423" xr:uid="{27EB8D13-F58D-4861-BE50-5D5D46ED9886}"/>
    <cellStyle name="RISKtrCorner 4 2 3" xfId="6424" xr:uid="{B7B76737-A068-4526-813C-63BAFFA3F2B7}"/>
    <cellStyle name="RISKtrCorner 4 3" xfId="3142" xr:uid="{A0FAA1AA-1BC0-49C4-84D3-F0865AE06126}"/>
    <cellStyle name="RISKtrCorner 4 3 2" xfId="3143" xr:uid="{F61049B5-C693-4BE7-9D4C-5C9DFD034233}"/>
    <cellStyle name="RISKtrCorner 4 3 2 2" xfId="6425" xr:uid="{A2D652D2-C657-48FB-AF55-EE8C72639061}"/>
    <cellStyle name="RISKtrCorner 4 3 3" xfId="6426" xr:uid="{4ECB2064-26F4-4D7D-A217-CF2125FCA1F9}"/>
    <cellStyle name="RISKtrCorner 4 4" xfId="3144" xr:uid="{CB59F0D8-8336-470C-A415-D9F8211B14AB}"/>
    <cellStyle name="RISKtrCorner 4 4 2" xfId="3145" xr:uid="{051AA069-23B9-4A70-862C-ECC8BDDD7D86}"/>
    <cellStyle name="RISKtrCorner 4 4 2 2" xfId="6427" xr:uid="{75470789-8DBC-4154-9EF0-15090473139B}"/>
    <cellStyle name="RISKtrCorner 4 4 3" xfId="6428" xr:uid="{0B4A9965-A912-4B8B-A98A-8350140E9B5E}"/>
    <cellStyle name="RISKtrCorner 4 5" xfId="3146" xr:uid="{F197785C-4F59-4819-8907-ECF970A12E6E}"/>
    <cellStyle name="RISKtrCorner 4 5 2" xfId="6429" xr:uid="{D71601B3-FAB3-4F57-BA67-49ACB76B0D7C}"/>
    <cellStyle name="RISKtrCorner 4 6" xfId="3147" xr:uid="{DD565B3C-7E8C-40DD-BEF8-2E912FA735AC}"/>
    <cellStyle name="RISKtrCorner 4 6 2" xfId="6430" xr:uid="{81C36688-24D7-4B74-9114-6703244287C9}"/>
    <cellStyle name="RISKtrCorner 4 7" xfId="6431" xr:uid="{01E3E3A1-609F-43ED-9AF2-E8EC026CC4BC}"/>
    <cellStyle name="RISKtrCorner 5" xfId="3148" xr:uid="{A89A782D-5B87-4E04-9EAA-1D0AFABE1EAB}"/>
    <cellStyle name="RISKtrCorner 5 2" xfId="6432" xr:uid="{3E45E778-BADC-400D-9AC2-D8183D9DE820}"/>
    <cellStyle name="RISKtrCorner 6" xfId="3149" xr:uid="{F60D9E81-BF08-494C-96DD-82492324F1BD}"/>
    <cellStyle name="RISKtrCorner 6 2" xfId="6433" xr:uid="{B3FB458F-B705-4F24-A711-AE5510447967}"/>
    <cellStyle name="RISKtrCorner 7" xfId="3150" xr:uid="{C9BFEFD7-A391-46D2-8D57-DADE1CF395BB}"/>
    <cellStyle name="RISKtrCorner 7 2" xfId="6434" xr:uid="{E1F1D5CA-CAD0-45F9-8B87-8A084427256E}"/>
    <cellStyle name="RISKtrCorner 8" xfId="6435" xr:uid="{69458BF0-10EF-46AE-B9DA-735D4C2FB395}"/>
    <cellStyle name="RISKtrCorner_PyG" xfId="3151" xr:uid="{8550589B-6A97-4A5B-AB4A-D4D683303083}"/>
    <cellStyle name="RM" xfId="8593" xr:uid="{85E9A219-BFC1-4E43-92BD-7FAA6FC5A33C}"/>
    <cellStyle name="Saída" xfId="3152" xr:uid="{1952F7C7-14D7-44A1-9872-AACD95483DD0}"/>
    <cellStyle name="Salida 10" xfId="6436" xr:uid="{54BBE424-3147-4D9C-960A-1F17F480BB78}"/>
    <cellStyle name="Salida 10 2" xfId="8594" xr:uid="{45BC4CE2-0391-4830-9A24-624A4EC500B6}"/>
    <cellStyle name="Salida 11" xfId="6437" xr:uid="{F1B62CCC-D6C2-4495-BF8F-78B242A3D157}"/>
    <cellStyle name="Salida 11 2" xfId="6438" xr:uid="{A8337DD5-F225-45A5-9F75-44A47FFE2798}"/>
    <cellStyle name="Salida 11 3" xfId="8595" xr:uid="{7FFD6BAF-812A-42FF-A078-0B26B071F8A4}"/>
    <cellStyle name="Salida 12" xfId="6439" xr:uid="{0BCE38EF-8B11-46C6-8D20-744F5735C58E}"/>
    <cellStyle name="Salida 12 2" xfId="6440" xr:uid="{0A98A8D1-1EBF-46D0-8556-398365888A3E}"/>
    <cellStyle name="Salida 12 3" xfId="8596" xr:uid="{F159585C-3F47-490F-BEBE-1EE4DAAED01C}"/>
    <cellStyle name="Salida 13" xfId="6441" xr:uid="{8480727D-293E-414F-81E6-85374BD75AF1}"/>
    <cellStyle name="Salida 13 2" xfId="6442" xr:uid="{BF3BFD63-A41C-41CD-B36C-337FDA0277F0}"/>
    <cellStyle name="Salida 13 3" xfId="8597" xr:uid="{B5F0ABF6-0C10-4C83-90BA-8EA4BF0CB9D7}"/>
    <cellStyle name="Salida 14" xfId="6443" xr:uid="{8BDF4BC9-D54A-458C-A2B3-3A80708705FD}"/>
    <cellStyle name="Salida 14 2" xfId="6444" xr:uid="{843D2B20-7B0A-45D2-94F7-5B0B46777395}"/>
    <cellStyle name="Salida 14 3" xfId="8598" xr:uid="{12C50058-6AE5-4DAC-AAC8-610E73C6B224}"/>
    <cellStyle name="Salida 15" xfId="6445" xr:uid="{4707732C-A6AA-4EC7-8C2F-B44B4AB42859}"/>
    <cellStyle name="Salida 15 2" xfId="6446" xr:uid="{CEAD42C9-73D8-4D28-A34D-2CA6F494C3E2}"/>
    <cellStyle name="Salida 15 3" xfId="9080" xr:uid="{5C2AC7C7-AEA2-4C42-B2B8-8C57E1D847D4}"/>
    <cellStyle name="Salida 16" xfId="6447" xr:uid="{B090FC9A-4AF8-4DC4-80C7-D33B2986B5F1}"/>
    <cellStyle name="Salida 16 2" xfId="9975" xr:uid="{4D1A754F-741A-4419-B061-2FE2DAEB84EA}"/>
    <cellStyle name="Salida 2" xfId="3153" xr:uid="{7012B0B1-DF76-4EF7-8BC0-614E6ACB3F28}"/>
    <cellStyle name="Salida 2 2" xfId="3154" xr:uid="{2EB0E041-BD83-40BD-B941-E633B69917BE}"/>
    <cellStyle name="Salida 2 2 2" xfId="6448" xr:uid="{F25D867B-864E-498A-899B-6C905A3E76A5}"/>
    <cellStyle name="Salida 2 2 3" xfId="6449" xr:uid="{EFC7472F-2724-4191-A5A1-4B7602E4DCC5}"/>
    <cellStyle name="Salida 2 2 4" xfId="6450" xr:uid="{412F2F64-79FC-401A-9B7B-B4D807E4E358}"/>
    <cellStyle name="Salida 2 2 4 2" xfId="6451" xr:uid="{0FA49951-4DAD-4146-AAA5-A2975D1C6279}"/>
    <cellStyle name="Salida 2 3" xfId="6452" xr:uid="{88EF96E5-6B8E-4FC4-8825-CC8D1DD3D332}"/>
    <cellStyle name="Salida 2 3 2" xfId="9081" xr:uid="{784C3948-F729-4CE5-8028-E8F6E93BD24A}"/>
    <cellStyle name="Salida 2 4" xfId="6453" xr:uid="{EA9B9F6C-76E2-45FD-9A49-0685A3A6F1CD}"/>
    <cellStyle name="Salida 2 4 2" xfId="6454" xr:uid="{3B8BAA75-A1D3-4EA5-941F-BF11B713CC40}"/>
    <cellStyle name="Salida 2 5" xfId="6455" xr:uid="{A607EF2F-4882-4EA6-9077-18A2249A9C01}"/>
    <cellStyle name="Salida 2_GRUPO4Q-2009 COMPLETO" xfId="3636" xr:uid="{8A172A46-7D1F-4F9F-8E92-D0A9CFA6C22D}"/>
    <cellStyle name="Salida 3" xfId="3637" xr:uid="{03723163-AD11-4959-9404-817F710B5EA3}"/>
    <cellStyle name="Salida 3 2" xfId="6456" xr:uid="{CECA8DD1-D082-44FC-B8C0-DB426FA5C627}"/>
    <cellStyle name="Salida 3 3" xfId="6457" xr:uid="{283D5407-C0E9-42D5-8E71-E83C1AF9555B}"/>
    <cellStyle name="Salida 4" xfId="6458" xr:uid="{D152C175-9947-46BF-9AA5-ACBF04E7B925}"/>
    <cellStyle name="Salida 4 2" xfId="6459" xr:uid="{1D52725B-A247-4EAD-BF68-2D77998F5B07}"/>
    <cellStyle name="Salida 4 3" xfId="6460" xr:uid="{6B09749D-1F91-43D1-9CD7-78E46E1B569A}"/>
    <cellStyle name="Salida 5" xfId="6461" xr:uid="{0CFF7E14-6B31-4CCB-97D4-B4D6614348EC}"/>
    <cellStyle name="Salida 5 2" xfId="8599" xr:uid="{E435A515-83C2-40B1-B906-7D20936F7492}"/>
    <cellStyle name="Salida 6" xfId="6462" xr:uid="{0315C59B-B94C-4016-A1CF-70ED0BF336CF}"/>
    <cellStyle name="Salida 6 2" xfId="8600" xr:uid="{8DB90577-D4A0-432B-8C6A-EE27A08C3773}"/>
    <cellStyle name="Salida 7" xfId="6463" xr:uid="{3CC376B0-EDB2-4C11-A5C2-2A182F6CFA54}"/>
    <cellStyle name="Salida 7 2" xfId="8601" xr:uid="{3349F29D-4317-4F78-96D4-48F893E9B5CB}"/>
    <cellStyle name="Salida 8" xfId="6464" xr:uid="{D45B9550-0713-4BF4-A12B-452B446AE9DB}"/>
    <cellStyle name="Salida 8 2" xfId="8602" xr:uid="{3B65B79A-7DC9-4176-92B6-D1C192CD46C2}"/>
    <cellStyle name="Salida 9" xfId="6465" xr:uid="{17B89EE9-B7B3-4846-8214-8EE887974145}"/>
    <cellStyle name="Salida 9 2" xfId="8603" xr:uid="{71FF1560-87B9-4D5B-98A5-0EC661EA1235}"/>
    <cellStyle name="SAPBEXaggData" xfId="9082" xr:uid="{B390E391-40EE-4BDC-93F3-0A82D1589DE4}"/>
    <cellStyle name="SAPBEXaggData 2" xfId="9083" xr:uid="{0D352889-FEAD-4ED9-B167-E5B2EC0E5EB7}"/>
    <cellStyle name="SAPBEXaggDataEmph" xfId="9084" xr:uid="{15C6C675-74D9-4533-B6A3-950BC632DD68}"/>
    <cellStyle name="SAPBEXaggItem" xfId="9085" xr:uid="{B6E7CA81-1C87-4F19-A16E-D7711603C4D0}"/>
    <cellStyle name="SAPBEXaggItem 2" xfId="9086" xr:uid="{BC4A2655-CCB6-4C33-B6FB-3656A1F1B0A1}"/>
    <cellStyle name="SAPBEXaggItemX" xfId="9087" xr:uid="{072BD8E7-E262-495F-8E28-0526724798BA}"/>
    <cellStyle name="SAPBEXchaText" xfId="9088" xr:uid="{69F2C5D9-C4B4-4A47-92EE-C39789EFB16C}"/>
    <cellStyle name="SAPBEXchaText 2" xfId="9089" xr:uid="{54628B0A-5CC1-4B03-A905-96EE1B3F1D27}"/>
    <cellStyle name="SAPBEXexcBad7" xfId="9090" xr:uid="{78A3E628-6280-4CF4-89E5-5F101DF7606A}"/>
    <cellStyle name="SAPBEXexcBad8" xfId="9091" xr:uid="{96BD42E9-3E20-4EE6-B985-68A79C9B88D8}"/>
    <cellStyle name="SAPBEXexcBad9" xfId="9092" xr:uid="{D4A88F1A-D162-497A-8FF4-1F67E9F5712B}"/>
    <cellStyle name="SAPBEXexcCritical4" xfId="9093" xr:uid="{AC74330D-FE75-4F60-AD91-C1C1CAA8DCFD}"/>
    <cellStyle name="SAPBEXexcCritical5" xfId="9094" xr:uid="{39E7747A-F13F-421D-BC35-1C97C99E2F6E}"/>
    <cellStyle name="SAPBEXexcCritical6" xfId="9095" xr:uid="{AE4C23C5-060E-445F-A422-E2F39334A4ED}"/>
    <cellStyle name="SAPBEXexcGood1" xfId="9096" xr:uid="{F9EEBB2A-004B-4C6C-BA21-9719F1F8172C}"/>
    <cellStyle name="SAPBEXexcGood2" xfId="9097" xr:uid="{28DAE10B-2DD9-4D0E-955D-D498CDBB4332}"/>
    <cellStyle name="SAPBEXexcGood3" xfId="9098" xr:uid="{918112FE-1CA3-4FE4-8B76-C743B77F3205}"/>
    <cellStyle name="SAPBEXfilterDrill" xfId="9099" xr:uid="{76B62658-5013-4A2B-928B-1903AF8D881D}"/>
    <cellStyle name="SAPBEXfilterItem" xfId="9100" xr:uid="{0FBEC015-D73D-40BA-B6CD-A14226F46A1A}"/>
    <cellStyle name="SAPBEXfilterText" xfId="9101" xr:uid="{0BBF53F1-4764-4F93-AC15-B45628132008}"/>
    <cellStyle name="SAPBEXformats" xfId="9102" xr:uid="{D4F5CCD0-D556-4C5A-BC4B-5CD410E0CA4E}"/>
    <cellStyle name="SAPBEXheaderItem" xfId="9103" xr:uid="{CE2CE998-D7B5-4353-9E2A-B7F35B0E534B}"/>
    <cellStyle name="SAPBEXheaderText" xfId="9104" xr:uid="{D89C81B3-7805-4E8F-8D53-032C3F90AB6E}"/>
    <cellStyle name="SAPBEXHLevel0" xfId="9105" xr:uid="{734188D4-4DC4-4172-977D-7EF18807D9ED}"/>
    <cellStyle name="SAPBEXHLevel0X" xfId="9106" xr:uid="{656052FE-904C-448A-910A-26D9ABCBE136}"/>
    <cellStyle name="SAPBEXHLevel1" xfId="9107" xr:uid="{FF403B6C-82BE-47AC-866F-3D803F7F2EBD}"/>
    <cellStyle name="SAPBEXHLevel1X" xfId="9108" xr:uid="{5AA071E9-3413-4683-8708-8DEF9CBB7167}"/>
    <cellStyle name="SAPBEXHLevel2" xfId="9109" xr:uid="{2D7ACD44-372A-48B5-AFD7-972B92E2917D}"/>
    <cellStyle name="SAPBEXHLevel2X" xfId="9110" xr:uid="{0095E05D-B695-430C-9E08-CA25A490CF4C}"/>
    <cellStyle name="SAPBEXHLevel3" xfId="9111" xr:uid="{8C13DFA5-65D5-4FE4-BA99-234B00C2C9CC}"/>
    <cellStyle name="SAPBEXHLevel3X" xfId="9112" xr:uid="{C3DFCB17-509D-43EF-93CE-F1191EEDA34C}"/>
    <cellStyle name="SAPBEXinputData" xfId="9113" xr:uid="{451CA4CB-501D-4BF2-86FD-5C341238117D}"/>
    <cellStyle name="SAPBEXresData" xfId="9114" xr:uid="{36CA3130-1040-47ED-A80C-AEDFEBAF0A82}"/>
    <cellStyle name="SAPBEXresDataEmph" xfId="9115" xr:uid="{34311079-C5C9-4AE9-BD6C-F2C46CF69921}"/>
    <cellStyle name="SAPBEXresItem" xfId="9116" xr:uid="{3245B61E-33C7-4253-9DBE-C7C7ABED89D6}"/>
    <cellStyle name="SAPBEXresItemX" xfId="9117" xr:uid="{0C8BD5DA-7237-4BA2-A4F8-FADB7A8B5A6A}"/>
    <cellStyle name="SAPBEXstdData" xfId="9118" xr:uid="{22991EAA-F391-4BA7-A68B-A388B27D2B32}"/>
    <cellStyle name="SAPBEXstdData 2" xfId="9119" xr:uid="{C5D17C66-AF9F-4812-92B0-04D445F00374}"/>
    <cellStyle name="SAPBEXstdData 4" xfId="9120" xr:uid="{0E23BCC5-3638-407B-B4E9-F067E82D4F7B}"/>
    <cellStyle name="SAPBEXstdDataEmph" xfId="9121" xr:uid="{12A6C4B3-F95A-4815-BF32-0F2A64294503}"/>
    <cellStyle name="SAPBEXstdItem" xfId="9122" xr:uid="{4CE82D8E-5FEE-4E77-B062-1666CFAEE371}"/>
    <cellStyle name="SAPBEXstdItem 2" xfId="9123" xr:uid="{220877A5-2D77-4380-B8D5-728DA67F3926}"/>
    <cellStyle name="SAPBEXstdItem 4" xfId="9124" xr:uid="{8FED5422-0093-477C-854A-2778EF2F696C}"/>
    <cellStyle name="SAPBEXstdItemX" xfId="9125" xr:uid="{0F1F1727-7577-4409-96C0-094B5C1B8AC0}"/>
    <cellStyle name="SAPBEXtitle" xfId="9126" xr:uid="{13B8876C-792F-400B-B427-2E886D1D0639}"/>
    <cellStyle name="SAPBEXundefined" xfId="9127" xr:uid="{3D5FD4CD-0E43-41CC-AAE9-659C5A46F4FA}"/>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5" xr:uid="{67805D92-4E11-40F7-843E-FB5F0AE900F7}"/>
    <cellStyle name="Separador de milhares [0] 2" xfId="6466" xr:uid="{956C64E9-56BC-45F9-9E5F-614911AE74A9}"/>
    <cellStyle name="Separador de milhares [0]_CARGA_CTEEP_DEZ" xfId="8871" xr:uid="{BDEB1B78-36DA-43AC-B6C8-F089DD31781B}"/>
    <cellStyle name="Separador de milhares 2" xfId="8604" xr:uid="{79024D13-3432-4F05-B6C2-803774D77968}"/>
    <cellStyle name="Separador de milhares 2 2" xfId="9439" xr:uid="{C147FC26-D912-4782-9FC0-F60A2B49071D}"/>
    <cellStyle name="Separador de milhares 3" xfId="9128" xr:uid="{89F50549-A621-4362-A751-802CA21F3B42}"/>
    <cellStyle name="Separador de milhares 3 2" xfId="9440" xr:uid="{5569FC54-C2A4-4E6A-9314-D61376ADC0AC}"/>
    <cellStyle name="Separador de milhares_CARGA_CTEEP_DEZ" xfId="3638" xr:uid="{8014E9B2-2FF2-49C4-8EA9-37340E317337}"/>
    <cellStyle name="Std_%" xfId="9129" xr:uid="{C6A06BD1-EC1E-4017-84A5-DD0008F272E9}"/>
    <cellStyle name="STYLE1" xfId="9130" xr:uid="{AD554565-A465-4C3F-84AE-7DBF0396CDC8}"/>
    <cellStyle name="STYLE1 2" xfId="9131" xr:uid="{143E4579-620B-4346-8511-4AF2BE5B36BB}"/>
    <cellStyle name="STYLE2" xfId="9132" xr:uid="{DB048F62-7198-4864-B99D-053AFCAFEAC3}"/>
    <cellStyle name="STYLE3" xfId="9133" xr:uid="{A1B9C285-B848-4641-96C8-0119CCDF8818}"/>
    <cellStyle name="STYLE4" xfId="9134" xr:uid="{89FE6B94-CF41-4E5D-922F-0D60753F17C7}"/>
    <cellStyle name="STYLE5" xfId="9135" xr:uid="{C1805B29-FF76-41B8-833F-979985A01E41}"/>
    <cellStyle name="STYLE5 2" xfId="9136" xr:uid="{62A5648B-9382-49F9-9B9B-9E0E9971AFD6}"/>
    <cellStyle name="STYLE6" xfId="9137" xr:uid="{D721539D-222C-450B-9560-7AFF1F5078AA}"/>
    <cellStyle name="STYLE7" xfId="9138" xr:uid="{FFEC0CDB-B859-4CB2-B379-907EA17EAF7F}"/>
    <cellStyle name="STYLE8" xfId="9139" xr:uid="{C66C604B-E437-46E2-A5CE-9CD12CF454B8}"/>
    <cellStyle name="Subtit - Modelo2" xfId="3156" xr:uid="{33D99057-EF76-4447-B6B6-A7B50E7E5AFE}"/>
    <cellStyle name="Subtit - Modelo2 2" xfId="3157" xr:uid="{5660B1FA-B5A4-48C1-BB20-1016FB8868C7}"/>
    <cellStyle name="Subtit - Modelo2 2 2" xfId="3158" xr:uid="{9631EA28-ABAA-4394-8270-A0543C70D6D0}"/>
    <cellStyle name="Subtit - Modelo2 2 3" xfId="3159" xr:uid="{055C632D-ADA8-4BDF-BD0C-DFE8683D5D01}"/>
    <cellStyle name="Subtit - Modelo2 2 4" xfId="3160" xr:uid="{C41E255B-8020-4291-AC1D-15FEA2E10ED0}"/>
    <cellStyle name="Subtit - Modelo2 2 5" xfId="3161" xr:uid="{2DBCC4EF-2B3A-430C-AB58-D6A58796F871}"/>
    <cellStyle name="Subtit - Modelo2 2 6" xfId="3162" xr:uid="{F72A8927-E53A-4021-A360-0BA71ABDB0A7}"/>
    <cellStyle name="Subtit - Modelo2 2_ActiFijos" xfId="3163" xr:uid="{F91B1194-6DB4-4854-B013-4307AA7085AD}"/>
    <cellStyle name="Subtit - Modelo2 3" xfId="3164" xr:uid="{4BB9565C-73A6-4741-962B-C4D9E29143BF}"/>
    <cellStyle name="Subtit - Modelo2 3 2" xfId="3165" xr:uid="{16A4AFC7-302C-4A20-AC90-BF12F14FAB41}"/>
    <cellStyle name="Subtit - Modelo2 3 3" xfId="3166" xr:uid="{24861C6F-BA07-4F2B-A7F7-C7DE2618B623}"/>
    <cellStyle name="Subtit - Modelo2 3 4" xfId="3167" xr:uid="{D5E8C90F-AABA-4CD5-AA1A-F94CC2229E69}"/>
    <cellStyle name="Subtit - Modelo2 3 5" xfId="3168" xr:uid="{70572991-C5EC-420C-860D-733693F02151}"/>
    <cellStyle name="Subtit - Modelo2 3 6" xfId="3169" xr:uid="{F38058D1-8F25-425E-8286-4C77D0652038}"/>
    <cellStyle name="Subtit - Modelo2 3_ActiFijos" xfId="3170" xr:uid="{830C6ED6-78BE-4603-9B3A-BA62F77BB60B}"/>
    <cellStyle name="Subtit - Modelo2 4" xfId="3171" xr:uid="{B1C95EC7-C6AA-48E3-A0D4-6F7B571836D3}"/>
    <cellStyle name="Subtit - Modelo2 4 2" xfId="3172" xr:uid="{6438A7E1-7077-40BB-AED9-D79006DBD6A8}"/>
    <cellStyle name="Subtit - Modelo2 4 3" xfId="3173" xr:uid="{4639FCC3-5852-492E-B76A-E8E02DEEF69F}"/>
    <cellStyle name="Subtit - Modelo2 4 4" xfId="3174" xr:uid="{D3B5C98E-A53D-49AC-BF25-445EEB00342C}"/>
    <cellStyle name="Subtit - Modelo2 4 5" xfId="3175" xr:uid="{3C1A1CC7-741F-42D8-8AF1-540E05357CD7}"/>
    <cellStyle name="Subtit - Modelo2 4 6" xfId="3176" xr:uid="{5DB864A9-9793-4A05-9ACE-C42A4FFAEA98}"/>
    <cellStyle name="Subtit - Modelo2 4_ActiFijos" xfId="3177" xr:uid="{92C7E392-34AC-4220-8C05-0D8B19B37DA9}"/>
    <cellStyle name="Subtit - Modelo2_Bases_Generales" xfId="3178" xr:uid="{7C860E11-A738-41C0-8421-72BFA64EAE4E}"/>
    <cellStyle name="Subtitle" xfId="3639" xr:uid="{6451124D-BC58-41C7-9ABA-5E4ABB962860}"/>
    <cellStyle name="Subtitulo" xfId="3179" xr:uid="{F79378E8-6E61-40DE-9499-4EE6669D4E05}"/>
    <cellStyle name="Subtitulo 2" xfId="3180" xr:uid="{85BDA972-B03A-4FD9-B749-4B06145A21C0}"/>
    <cellStyle name="Subtitulo 2 2" xfId="3181" xr:uid="{EA33F62A-A973-4AE4-B877-E40F66580489}"/>
    <cellStyle name="Subtitulo 2 3" xfId="3182" xr:uid="{196DA123-6A50-4274-B37A-DDCDAF0AA796}"/>
    <cellStyle name="Subtitulo 2 4" xfId="3183" xr:uid="{4E6C7C73-0349-405B-B559-9516F23EE440}"/>
    <cellStyle name="Subtitulo 2 5" xfId="3184" xr:uid="{7E797F40-26B6-400D-8BE1-F3D1030EBFE8}"/>
    <cellStyle name="Subtitulo 2 6" xfId="3185" xr:uid="{E6784246-A502-413B-8FA9-98FB015CF3CE}"/>
    <cellStyle name="Subtitulo 2_ActiFijos" xfId="3186" xr:uid="{AF6733A6-FF77-48C7-8FA1-7E1008217AD1}"/>
    <cellStyle name="Subtitulo 3" xfId="3187" xr:uid="{774BE5C4-D816-46BC-BC08-553DB9A438CF}"/>
    <cellStyle name="Subtitulo 3 2" xfId="3188" xr:uid="{7F05E75B-D988-4DE5-8E20-5F0900BF188D}"/>
    <cellStyle name="Subtitulo 3 3" xfId="3189" xr:uid="{1BC604D7-A7DD-42C3-9CE2-379C74AD0C80}"/>
    <cellStyle name="Subtitulo 3 4" xfId="3190" xr:uid="{3D1D7D6B-F210-4CE2-AABC-8E33CCF3886D}"/>
    <cellStyle name="Subtitulo 3 5" xfId="3191" xr:uid="{57F5F796-C086-45B0-81EA-AB37925106DE}"/>
    <cellStyle name="Subtitulo 3 6" xfId="3192" xr:uid="{DB6515FA-FC91-4C69-B5CD-89B21D565262}"/>
    <cellStyle name="Subtitulo 3_ActiFijos" xfId="3193" xr:uid="{30277494-3861-48DF-B647-03D15C427315}"/>
    <cellStyle name="Subtitulo 4" xfId="3194" xr:uid="{81524866-FE6E-4495-B246-28C987CC70DE}"/>
    <cellStyle name="Subtitulo 4 2" xfId="3195" xr:uid="{F426117D-DE0F-416D-B003-0E31777CC586}"/>
    <cellStyle name="Subtitulo 4 3" xfId="3196" xr:uid="{0B4ADE63-AF79-4F0B-8ECF-AB05EF45B2A6}"/>
    <cellStyle name="Subtitulo 4 4" xfId="3197" xr:uid="{18446F70-5D45-47EE-BB8A-0546722C51A4}"/>
    <cellStyle name="Subtitulo 4 5" xfId="3198" xr:uid="{442CAC3F-BCE3-483D-A7C6-B3F92EC05EE2}"/>
    <cellStyle name="Subtitulo 4 6" xfId="3199" xr:uid="{EAEC7679-8384-42EA-8C60-5C3F72D25BAC}"/>
    <cellStyle name="Subtitulo 4_ActiFijos" xfId="3200" xr:uid="{CF0B6A15-B6FC-4675-85BF-92CA8379B08C}"/>
    <cellStyle name="Subtitulo_Bases_Generales" xfId="3201" xr:uid="{84561A8D-0D84-43DD-BB74-BAD99358309B}"/>
    <cellStyle name="Suma" xfId="9140" xr:uid="{D234C4AB-047F-40D3-A39B-50DC3396E56A}"/>
    <cellStyle name="Tekst objaśnienia" xfId="9141" xr:uid="{32A5E855-90E3-47E4-8068-14D0B51A3DEA}"/>
    <cellStyle name="Tekst ostrzeżenia" xfId="9142" xr:uid="{ABA8FA5D-0315-4FEE-99EE-D194ED3D68A4}"/>
    <cellStyle name="texto" xfId="3202" xr:uid="{5B6AFF77-A19F-4A28-8B33-334C67162CDE}"/>
    <cellStyle name="texto 10" xfId="3640" xr:uid="{6B4B0516-C421-4562-8CDA-FA5017E482E6}"/>
    <cellStyle name="texto 2" xfId="3203" xr:uid="{04389201-CF07-4305-89AB-C003C34C8F70}"/>
    <cellStyle name="texto 2 2" xfId="3204" xr:uid="{D429E706-1B92-41EB-AF6C-ED37BF57F82A}"/>
    <cellStyle name="texto 2 3" xfId="3205" xr:uid="{16A92EEC-4626-4C19-AB0F-7AF3EA17505F}"/>
    <cellStyle name="texto 2 4" xfId="3206" xr:uid="{6B3C9D8D-0CD9-4772-9C05-83AF4EF41D2C}"/>
    <cellStyle name="texto 2 5" xfId="3207" xr:uid="{3B1AC982-5774-4D09-B194-877804140D7E}"/>
    <cellStyle name="texto 2 6" xfId="3208" xr:uid="{0F72D194-F27C-46E6-9C2A-F18AD86017EB}"/>
    <cellStyle name="texto 2_ActiFijos" xfId="3209" xr:uid="{1356CE59-6BE7-4718-8132-DEEBF7E98BDA}"/>
    <cellStyle name="texto 3" xfId="3210" xr:uid="{A5B52FE3-82AD-4971-80FF-182210A6B355}"/>
    <cellStyle name="texto 3 2" xfId="3211" xr:uid="{2D3FC9A9-B3DD-4D9D-980E-8489583DF336}"/>
    <cellStyle name="texto 3 3" xfId="3212" xr:uid="{5E71258B-1787-4C1A-8C0E-2B65F94431CC}"/>
    <cellStyle name="texto 3 4" xfId="3213" xr:uid="{890800D5-A864-4A73-9011-01F8E5B705F7}"/>
    <cellStyle name="texto 3 5" xfId="3214" xr:uid="{9053F320-7C44-4795-B72F-47F20C8E23FF}"/>
    <cellStyle name="texto 3 6" xfId="3215" xr:uid="{A91ABBDD-8C97-41A0-B4A5-5B1DBAB95B27}"/>
    <cellStyle name="texto 3_ActiFijos" xfId="3216" xr:uid="{4621E695-6294-4951-8A15-C8DBEA19FA5A}"/>
    <cellStyle name="texto 4" xfId="3217" xr:uid="{5F6D19A7-3DD8-46CF-945D-B7F604E17B2E}"/>
    <cellStyle name="texto 4 2" xfId="3218" xr:uid="{9F9B3119-9A13-4841-B628-D4EC6F58D697}"/>
    <cellStyle name="texto 4 3" xfId="3219" xr:uid="{C3ECCB48-2862-429F-A6D1-9BBF5B991C15}"/>
    <cellStyle name="texto 4 4" xfId="3220" xr:uid="{C08192D6-D48D-46AB-88DD-B7069499AC10}"/>
    <cellStyle name="texto 4 5" xfId="3221" xr:uid="{70AF4DF6-143F-4E4F-B339-B49A100C3BEF}"/>
    <cellStyle name="texto 4 6" xfId="3222" xr:uid="{19508508-14B5-4D36-90FF-359CCBC703AA}"/>
    <cellStyle name="texto 4_ActiFijos" xfId="3223" xr:uid="{6BF89C1D-A3F6-4B7E-97EB-D70A97BCC0D4}"/>
    <cellStyle name="texto 5" xfId="3641" xr:uid="{53908BDF-F14A-4E86-99EB-1F6743074E94}"/>
    <cellStyle name="texto 6" xfId="3642" xr:uid="{2DBF49A7-F6C7-4AA1-8598-5C35FD7F045C}"/>
    <cellStyle name="texto 7" xfId="3643" xr:uid="{48CDD46A-97AD-4A07-B3D2-CA9FADF6BD09}"/>
    <cellStyle name="texto 8" xfId="3644" xr:uid="{8DD46A27-33D6-434B-BCBF-6749FBDBED02}"/>
    <cellStyle name="texto 9" xfId="3645" xr:uid="{7F5B888E-78C7-42C9-B537-7DFEAFD9DF3D}"/>
    <cellStyle name="Texto de advertencia 10" xfId="6467" xr:uid="{8AFB4295-9418-4CA5-9E2D-71E0A70BC9D2}"/>
    <cellStyle name="Texto de advertencia 10 2" xfId="6468" xr:uid="{082CFEDB-8E09-46F0-B990-8298375F1365}"/>
    <cellStyle name="Texto de advertencia 10 3" xfId="8605" xr:uid="{9B4E7C31-CA27-44FA-91FB-9B8E598FBB92}"/>
    <cellStyle name="Texto de advertencia 11" xfId="6469" xr:uid="{D30954E1-B58A-49D3-A677-8A9E32C89E3F}"/>
    <cellStyle name="Texto de advertencia 11 2" xfId="6470" xr:uid="{D9FEDCBB-322C-47CB-9262-4135134F3AD2}"/>
    <cellStyle name="Texto de advertencia 11 3" xfId="8606" xr:uid="{A4AD826A-7B39-4BB1-8B0A-0DED9A94F381}"/>
    <cellStyle name="Texto de advertencia 12" xfId="6471" xr:uid="{FEF8937C-FD20-4311-AB36-3191A69651CA}"/>
    <cellStyle name="Texto de advertencia 12 2" xfId="6472" xr:uid="{BF76CB6B-4FA8-4890-9540-3ECB92420D30}"/>
    <cellStyle name="Texto de advertencia 12 3" xfId="8607" xr:uid="{6F94AA12-3A7E-4C17-92A7-BE8FA42D16F1}"/>
    <cellStyle name="Texto de advertencia 13" xfId="6473" xr:uid="{D9B21EA3-E9F7-4724-9304-89CD99DBFF21}"/>
    <cellStyle name="Texto de advertencia 13 2" xfId="6474" xr:uid="{559247D3-5AA5-4560-8F96-56DDFF1E1F9E}"/>
    <cellStyle name="Texto de advertencia 13 3" xfId="8608" xr:uid="{3BF845BB-2B5E-4830-B4F4-35E3D0FDEE8C}"/>
    <cellStyle name="Texto de advertencia 14" xfId="6475" xr:uid="{0F31E540-97DD-4978-B11D-0A3A3F5A8B3B}"/>
    <cellStyle name="Texto de advertencia 14 2" xfId="6476" xr:uid="{BF31B950-6F17-4D68-9C26-B03DEEC36623}"/>
    <cellStyle name="Texto de advertencia 14 3" xfId="8609" xr:uid="{4A469895-AE0F-46A0-9709-E44AFFAEFE6A}"/>
    <cellStyle name="Texto de advertencia 15" xfId="6477" xr:uid="{748B9AD8-DD70-4FC8-B390-380901E83E83}"/>
    <cellStyle name="Texto de advertencia 15 2" xfId="9976" xr:uid="{4CCBE300-6CBE-43EF-925A-D1C681A8AD2A}"/>
    <cellStyle name="Texto de advertencia 16" xfId="8135" xr:uid="{2E8A6624-263B-4B5D-8B18-C85BEF5EE34B}"/>
    <cellStyle name="Texto de advertencia 2" xfId="3646" xr:uid="{CF52A0E7-61BE-4AD9-8145-2BFE7934E8E5}"/>
    <cellStyle name="Texto de advertencia 2 2" xfId="6478" xr:uid="{454DD816-0C36-449D-980B-93DFD17DF998}"/>
    <cellStyle name="Texto de advertencia 2 2 2" xfId="6479" xr:uid="{A3C40FEF-7E5B-4F35-95D8-96F0490DAC6E}"/>
    <cellStyle name="Texto de advertencia 2 2 3" xfId="9143" xr:uid="{E94B2BF1-94DF-4772-BD63-FD4D0C3717B1}"/>
    <cellStyle name="Texto de advertencia 2 3" xfId="6480" xr:uid="{BA4604EA-548E-4743-B3B4-4DD828FB6564}"/>
    <cellStyle name="Texto de advertencia 2 3 2" xfId="6481" xr:uid="{9E804ED0-3D70-45EF-A485-92A497D3207C}"/>
    <cellStyle name="Texto de advertencia 2 4" xfId="6482" xr:uid="{94769BE2-AEFA-4227-9A5D-FC354B574A3D}"/>
    <cellStyle name="Texto de advertencia 3" xfId="3647" xr:uid="{759553F1-61C8-4124-9B73-CA92763563EE}"/>
    <cellStyle name="Texto de advertencia 3 2" xfId="6483" xr:uid="{2D16E89E-913D-4A47-A843-E911A366E789}"/>
    <cellStyle name="Texto de advertencia 3 3" xfId="6484" xr:uid="{AB4A8C01-930C-4CF4-9869-9A7BFC742424}"/>
    <cellStyle name="Texto de advertencia 4" xfId="6485" xr:uid="{7333C768-C4B0-4303-B5B1-EEE1057EB369}"/>
    <cellStyle name="Texto de advertencia 4 2" xfId="6486" xr:uid="{A50DC398-F3ED-453F-BCC5-E101D36441E7}"/>
    <cellStyle name="Texto de advertencia 4 3" xfId="6487" xr:uid="{16589124-63C5-4E29-9119-404088DF2671}"/>
    <cellStyle name="Texto de advertencia 5" xfId="6488" xr:uid="{06BC2C67-44A9-4BFA-A4DA-D969F1721B95}"/>
    <cellStyle name="Texto de advertencia 5 2" xfId="6489" xr:uid="{C71153A6-5E87-4D73-975F-0D2C7B235B82}"/>
    <cellStyle name="Texto de advertencia 5 3" xfId="8610" xr:uid="{7FE45B6A-E70D-4D8F-8ED5-D3F39750E707}"/>
    <cellStyle name="Texto de advertencia 6" xfId="6490" xr:uid="{2BB4CF47-68E2-4741-B3A3-09BA3DE83114}"/>
    <cellStyle name="Texto de advertencia 6 2" xfId="6491" xr:uid="{32323740-7544-4CC4-AFC1-1B0B45A334CE}"/>
    <cellStyle name="Texto de advertencia 6 3" xfId="8611" xr:uid="{6DECDCCB-6D3A-4D95-9E25-DE51DC05094D}"/>
    <cellStyle name="Texto de advertencia 7" xfId="6492" xr:uid="{13B81A56-2F15-4373-966A-B8F27DE21CBB}"/>
    <cellStyle name="Texto de advertencia 7 2" xfId="6493" xr:uid="{0C9249A0-49CF-4A6F-8CB9-802E294A51A9}"/>
    <cellStyle name="Texto de advertencia 7 3" xfId="8612" xr:uid="{9C97D7C1-A075-4BD1-803C-A0E140324A30}"/>
    <cellStyle name="Texto de advertencia 8" xfId="6494" xr:uid="{7D340468-B4E1-4727-AF88-25E4219FC786}"/>
    <cellStyle name="Texto de advertencia 8 2" xfId="6495" xr:uid="{857B588C-F4D2-4B81-A9C8-62356BCB3E5D}"/>
    <cellStyle name="Texto de advertencia 8 3" xfId="8613" xr:uid="{934CEEC4-A4EE-4AF5-B2B9-EB29BEF4DFE3}"/>
    <cellStyle name="Texto de advertencia 9" xfId="6496" xr:uid="{0E910B56-A141-4F72-B92C-40EFF76FA625}"/>
    <cellStyle name="Texto de advertencia 9 2" xfId="6497" xr:uid="{E2154EFC-8FBB-4531-9AE5-CAFD04A97794}"/>
    <cellStyle name="Texto de advertencia 9 3" xfId="8614" xr:uid="{6B5075FA-09E9-4C98-88D1-E1066F21A339}"/>
    <cellStyle name="Texto de Aviso" xfId="3224" xr:uid="{1C53966B-3313-49FF-8B96-C5E1D7B45549}"/>
    <cellStyle name="Texto explicativo 10" xfId="6498" xr:uid="{724838BF-5203-4869-9C2C-E33E30A9521F}"/>
    <cellStyle name="Texto explicativo 10 2" xfId="6499" xr:uid="{91CE4815-B4BD-47BC-8E56-10130F546D68}"/>
    <cellStyle name="Texto explicativo 10 3" xfId="8615" xr:uid="{4DDE7C18-E4BD-4667-83EB-FDE11CCA4E0E}"/>
    <cellStyle name="Texto explicativo 11" xfId="6500" xr:uid="{B6E09D6F-2724-4C97-B810-904FEEC0EF07}"/>
    <cellStyle name="Texto explicativo 11 2" xfId="6501" xr:uid="{53330FF7-2CD0-4353-B5B9-C079887E7148}"/>
    <cellStyle name="Texto explicativo 11 3" xfId="8616" xr:uid="{B10E9D84-4020-4809-BD23-5AB4CB2697EE}"/>
    <cellStyle name="Texto explicativo 12" xfId="6502" xr:uid="{0F8918CC-CA90-4DB5-84DA-E141E008BF23}"/>
    <cellStyle name="Texto explicativo 12 2" xfId="6503" xr:uid="{0ED9D9EF-2B22-49FB-9BEE-41F57A4AB698}"/>
    <cellStyle name="Texto explicativo 12 3" xfId="8617" xr:uid="{132B7A77-04E0-4731-931F-7AE4E65DFEA3}"/>
    <cellStyle name="Texto explicativo 13" xfId="6504" xr:uid="{B971797D-C4B0-4F4E-92F7-3F5C5CC7251E}"/>
    <cellStyle name="Texto explicativo 13 2" xfId="6505" xr:uid="{52D295BC-D461-4B40-B9E8-3DDF6288173F}"/>
    <cellStyle name="Texto explicativo 13 3" xfId="8618" xr:uid="{40DE5634-73DD-417D-932F-06EB71B8D511}"/>
    <cellStyle name="Texto explicativo 14" xfId="6506" xr:uid="{2569BB01-3C06-4D87-8AA8-188B937F23F6}"/>
    <cellStyle name="Texto explicativo 14 2" xfId="6507" xr:uid="{43CA55F0-BCB7-4AAC-AFC6-177DEA6DCEA9}"/>
    <cellStyle name="Texto explicativo 14 3" xfId="8619" xr:uid="{71A4B20D-29DD-4A8D-8298-0D723ED6EE10}"/>
    <cellStyle name="Texto explicativo 15" xfId="6508" xr:uid="{310B6918-B935-4428-B288-B35B0023F952}"/>
    <cellStyle name="Texto explicativo 15 2" xfId="9977" xr:uid="{8343EC8C-789B-453C-AE3A-F93CEF230AE8}"/>
    <cellStyle name="Texto explicativo 16" xfId="8136" xr:uid="{97B0615C-0992-4409-8290-9255F38E049D}"/>
    <cellStyle name="Texto explicativo 2" xfId="3648" xr:uid="{26F8D843-F997-4B1E-B352-C0F82AF049FA}"/>
    <cellStyle name="Texto explicativo 2 2" xfId="6509" xr:uid="{C0960CC4-077C-4E32-862C-3A1A8EBE0974}"/>
    <cellStyle name="Texto explicativo 2 2 2" xfId="9144" xr:uid="{A038CD6B-AC5C-4377-A587-06B49036C622}"/>
    <cellStyle name="Texto explicativo 2 3" xfId="6510" xr:uid="{6EFDE751-4FD2-4788-88BF-3D0516FEF848}"/>
    <cellStyle name="Texto explicativo 2 4" xfId="6511" xr:uid="{A4B71533-64E6-464A-BEF9-464CC92BE45E}"/>
    <cellStyle name="Texto explicativo 3" xfId="3649" xr:uid="{0EDE626F-B408-48E5-B0A0-E6DE87D70987}"/>
    <cellStyle name="Texto explicativo 3 2" xfId="6512" xr:uid="{1618D966-4C6C-4DC5-A585-C05CBB84DB92}"/>
    <cellStyle name="Texto explicativo 3 3" xfId="6513" xr:uid="{7030CD5C-7DE8-4CE8-871A-02B05D4FE075}"/>
    <cellStyle name="Texto explicativo 4" xfId="6514" xr:uid="{4736FF8C-C0A1-425B-BE03-E42027BD81EE}"/>
    <cellStyle name="Texto explicativo 4 2" xfId="6515" xr:uid="{99E0CE00-9F41-4C32-80BC-40A3B0106B56}"/>
    <cellStyle name="Texto explicativo 4 3" xfId="6516" xr:uid="{227030DF-7F31-4B01-B470-764EC6149ABD}"/>
    <cellStyle name="Texto explicativo 5" xfId="6517" xr:uid="{3459B72F-4E6C-47E8-BB2E-15F6F35573B9}"/>
    <cellStyle name="Texto explicativo 5 2" xfId="8620" xr:uid="{CBE1A74D-D217-432C-A238-AAEBB820F1F6}"/>
    <cellStyle name="Texto explicativo 6" xfId="6518" xr:uid="{D40BAEA5-9E04-42BD-A579-628CCA996770}"/>
    <cellStyle name="Texto explicativo 6 2" xfId="8621" xr:uid="{EC94166A-4BE2-43DB-8563-8C7E4026F3F9}"/>
    <cellStyle name="Texto explicativo 7" xfId="6519" xr:uid="{B6ABCCC9-1142-48FF-BB5D-67983D02B34D}"/>
    <cellStyle name="Texto explicativo 7 2" xfId="8622" xr:uid="{26A6D2B6-864A-478F-9869-D8D379B009BA}"/>
    <cellStyle name="Texto explicativo 8" xfId="6520" xr:uid="{DBFA4AA2-6BCF-4885-89B9-8D6C4F62E094}"/>
    <cellStyle name="Texto explicativo 8 2" xfId="8623" xr:uid="{3E70FC92-6E57-4E17-BC30-5EA41C474696}"/>
    <cellStyle name="Texto explicativo 9" xfId="6521" xr:uid="{E8DBDF07-AA2A-4C1B-B542-755272EDA23F}"/>
    <cellStyle name="Texto explicativo 9 2" xfId="8624" xr:uid="{E9C25889-591D-4DE3-9548-078F5949B595}"/>
    <cellStyle name="Title" xfId="3650" xr:uid="{28D18854-3E2E-460D-8254-C9A9771790C8}"/>
    <cellStyle name="Title 2" xfId="9145" xr:uid="{B57A51F8-A7A0-47FC-A28E-EDA94D753873}"/>
    <cellStyle name="Title 3" xfId="8625" xr:uid="{5561B28E-CBBB-4CBD-BB48-03A21A06E4A1}"/>
    <cellStyle name="titulo" xfId="3225" xr:uid="{3A3F1312-094F-4621-866F-0CEC92BAD9BA}"/>
    <cellStyle name="Título 1 10" xfId="6522" xr:uid="{37CBE184-C51D-431D-A52D-8C4DC99D4575}"/>
    <cellStyle name="Título 1 10 2" xfId="6523" xr:uid="{F96129E6-082F-4B8F-850C-9C6F94646602}"/>
    <cellStyle name="Título 1 10 3" xfId="8626" xr:uid="{8A38E2DE-3C3C-48F3-8B24-FEBDB16A2F2B}"/>
    <cellStyle name="Título 1 11" xfId="6524" xr:uid="{DB615F62-99BA-4312-B29B-7944CA8758C4}"/>
    <cellStyle name="Título 1 11 2" xfId="6525" xr:uid="{61352C51-984D-4BD3-8D0B-0A0C285C794E}"/>
    <cellStyle name="Título 1 11 3" xfId="8627" xr:uid="{CCC0D2E1-516C-4134-99AE-5E9DCEB9744F}"/>
    <cellStyle name="Título 1 12" xfId="6526" xr:uid="{4523E45E-AE3E-4D9A-9CB7-B39889F98A13}"/>
    <cellStyle name="Título 1 12 2" xfId="6527" xr:uid="{70229643-7E63-4C6A-8830-DA9A858ED882}"/>
    <cellStyle name="Título 1 12 3" xfId="8628" xr:uid="{D30894F7-040E-4372-9394-D264AE8D16EA}"/>
    <cellStyle name="Título 1 13" xfId="6528" xr:uid="{BA93C384-0D02-4CE6-A9F6-05D48380B94A}"/>
    <cellStyle name="Título 1 13 2" xfId="6529" xr:uid="{B429D33E-9EDF-4C02-A9B2-7FCE59330582}"/>
    <cellStyle name="Título 1 13 3" xfId="8629" xr:uid="{C45AB5A5-585C-4993-B369-9BA9EF819FF7}"/>
    <cellStyle name="Título 1 14" xfId="6530" xr:uid="{29498930-4165-423F-9EDE-AB0CE37D638E}"/>
    <cellStyle name="Título 1 14 2" xfId="6531" xr:uid="{3A863F30-B87F-4837-A7CF-2AEBD231AB80}"/>
    <cellStyle name="Título 1 14 3" xfId="8630" xr:uid="{064B59EB-38CA-4979-A84D-371C13C05062}"/>
    <cellStyle name="Título 1 15" xfId="6532" xr:uid="{1D890260-63BE-4520-A639-4D42553EB0A0}"/>
    <cellStyle name="Título 1 2" xfId="3651" xr:uid="{0D9769C6-EA24-442D-8C7C-5815DCAABF1F}"/>
    <cellStyle name="Título 1 2 2" xfId="6533" xr:uid="{8B2485CF-D0D5-4F77-9C77-EE1BE5039261}"/>
    <cellStyle name="Título 1 2 2 2" xfId="9146" xr:uid="{29F3D52F-8570-4559-8646-A7C3EE851C02}"/>
    <cellStyle name="Título 1 2 3" xfId="6534" xr:uid="{4E6EFFE9-BAE5-4885-95B8-3C22CEDCF40D}"/>
    <cellStyle name="Título 1 2 4" xfId="6535" xr:uid="{09AE9B52-4818-42A9-AF86-C74A7A67CC9E}"/>
    <cellStyle name="Título 1 3" xfId="3652" xr:uid="{56202D5C-5CD5-432F-876F-8F420DDBA062}"/>
    <cellStyle name="Título 1 3 2" xfId="6536" xr:uid="{DEED0304-7B46-4141-9B63-411493D86375}"/>
    <cellStyle name="Título 1 3 3" xfId="6537" xr:uid="{FBC311D4-98CA-49A6-888D-133AED94B402}"/>
    <cellStyle name="Título 1 4" xfId="6538" xr:uid="{D3B1F13D-211C-4E1B-A036-B09A0C8D2384}"/>
    <cellStyle name="Título 1 4 2" xfId="6539" xr:uid="{7078B794-2959-4859-9F46-F5B5CAF1DA4D}"/>
    <cellStyle name="Título 1 4 3" xfId="6540" xr:uid="{01F49DFF-6542-428D-B388-41D10FC64115}"/>
    <cellStyle name="Título 1 5" xfId="6541" xr:uid="{0880B4AC-757B-419A-8238-114EE9EDD2F4}"/>
    <cellStyle name="Título 1 5 2" xfId="8631" xr:uid="{742EE297-AE84-4278-8893-70FB90221FAA}"/>
    <cellStyle name="Título 1 6" xfId="6542" xr:uid="{B63B8330-7025-4D60-94BA-B36D4D59A421}"/>
    <cellStyle name="Título 1 6 2" xfId="8632" xr:uid="{56271E8F-80DA-4C1C-8337-1A827FA5D9A2}"/>
    <cellStyle name="Título 1 7" xfId="6543" xr:uid="{B26DA550-9112-4256-BB0D-4266022FF64B}"/>
    <cellStyle name="Título 1 7 2" xfId="8633" xr:uid="{F36811C2-B54A-4E6C-8B4E-40D91E1228AB}"/>
    <cellStyle name="Título 1 8" xfId="6544" xr:uid="{19B9AB85-44C4-4F89-ACD7-3F5ED858ECF3}"/>
    <cellStyle name="Título 1 8 2" xfId="8634" xr:uid="{D0755D2C-8ACD-4CA7-9318-8D0BEBBA1954}"/>
    <cellStyle name="Título 1 9" xfId="6545" xr:uid="{75DB4C13-B0F8-43AE-849F-2896380B7279}"/>
    <cellStyle name="Título 1 9 2" xfId="8635" xr:uid="{24CDC3C9-CA77-45AF-8B37-744C1A8FAD6D}"/>
    <cellStyle name="Título 10" xfId="6546" xr:uid="{B4867F52-7221-4B96-830C-5E5EEF30DFA6}"/>
    <cellStyle name="Título 10 2" xfId="8636" xr:uid="{5FE1320F-F7BD-4A02-95EB-6FF35BF318BE}"/>
    <cellStyle name="Título 11" xfId="6547" xr:uid="{46797712-C2FC-46F2-922D-835750237EEE}"/>
    <cellStyle name="Título 11 2" xfId="8637" xr:uid="{2B932FFA-ECCF-4AC2-9375-001F5F70BDC6}"/>
    <cellStyle name="Título 12" xfId="6548" xr:uid="{4563DA89-1679-4346-ABF3-E9AD5E0C44E1}"/>
    <cellStyle name="Título 12 2" xfId="6549" xr:uid="{30FE5986-DE5F-49DF-B98D-A2B60A0439A6}"/>
    <cellStyle name="Título 12 3" xfId="8638" xr:uid="{45414DA3-BD2C-4CA7-9C54-A2360292840E}"/>
    <cellStyle name="Título 13" xfId="6550" xr:uid="{E2A1BC47-C09E-48FE-B3C5-BEFB6D18D900}"/>
    <cellStyle name="Título 13 2" xfId="6551" xr:uid="{1F7BB747-52D3-4BA5-9E6C-225858FEF76C}"/>
    <cellStyle name="Título 13 3" xfId="8639" xr:uid="{B5A592F9-3BB9-4D91-938E-C8F838C4CEDF}"/>
    <cellStyle name="Título 14" xfId="6552" xr:uid="{AD03C424-34A3-44D8-8A24-1E6A72E83F92}"/>
    <cellStyle name="Título 14 2" xfId="6553" xr:uid="{B29EDA26-5B94-4038-AE30-8AFE5E55E9C5}"/>
    <cellStyle name="Título 14 3" xfId="8640" xr:uid="{F0D38B94-0F50-42B7-9278-A99874C4E325}"/>
    <cellStyle name="Título 15" xfId="6554" xr:uid="{9BD5C7DD-F4E1-42DF-8F3D-01FDC1DF4D60}"/>
    <cellStyle name="Título 15 2" xfId="6555" xr:uid="{451F6FC0-664C-42C6-BF03-9FD7565FE800}"/>
    <cellStyle name="Título 15 3" xfId="8641" xr:uid="{07F019AD-D2C9-4F57-AA29-EC71AEC16A22}"/>
    <cellStyle name="Título 16" xfId="6556" xr:uid="{AFA1C4D8-6CC2-4CA6-84DA-E14C67FEF6E7}"/>
    <cellStyle name="Título 16 2" xfId="6557" xr:uid="{FF472236-25A3-4F0F-8EA1-BB21E98B5E85}"/>
    <cellStyle name="Título 16 3" xfId="9890" xr:uid="{C4091800-7A1C-45C4-94D6-67F09D807828}"/>
    <cellStyle name="Título 17" xfId="6558" xr:uid="{0974B081-1BA3-4F03-AB6F-14609E3D11C5}"/>
    <cellStyle name="Título 17 2" xfId="9978" xr:uid="{77C1F4ED-E102-4B32-9FFE-131EFC173090}"/>
    <cellStyle name="Título 18" xfId="8137" xr:uid="{CBD5C599-E3AB-4A5A-8B1A-3642A6426EE7}"/>
    <cellStyle name="titulo 2" xfId="3226" xr:uid="{A9320278-A611-4CDF-867D-897244834698}"/>
    <cellStyle name="Título 2 10" xfId="6559" xr:uid="{B097D65C-BFFF-43E2-A037-96B0BE679609}"/>
    <cellStyle name="Título 2 10 2" xfId="6560" xr:uid="{BE99663E-4930-4898-8D21-1C34F2198E70}"/>
    <cellStyle name="Título 2 10 3" xfId="8642" xr:uid="{07E7077D-7282-400B-929B-5FB931B1DD0B}"/>
    <cellStyle name="Título 2 11" xfId="6561" xr:uid="{E2598859-8E2F-42C3-A861-78B296AF9834}"/>
    <cellStyle name="Título 2 11 2" xfId="6562" xr:uid="{A802FEC7-A151-4540-BB6A-52B1EB0FAAE2}"/>
    <cellStyle name="Título 2 11 3" xfId="8643" xr:uid="{900E3C11-410D-435B-ADF4-6FC8E6C6CCF9}"/>
    <cellStyle name="Título 2 12" xfId="6563" xr:uid="{B06B39EF-B777-4127-A82B-712005B09EF2}"/>
    <cellStyle name="Título 2 12 2" xfId="6564" xr:uid="{956ED2AD-79F3-4796-9125-B36C0BB95F3F}"/>
    <cellStyle name="Título 2 12 3" xfId="8644" xr:uid="{E3CD5763-04C0-4C18-BF97-F6E1CB540C92}"/>
    <cellStyle name="Título 2 13" xfId="6565" xr:uid="{656FD6C7-6A86-4279-A860-17A5E6AAB69A}"/>
    <cellStyle name="Título 2 13 2" xfId="6566" xr:uid="{51AE876C-0333-4B89-A623-E38D2DD3BD1C}"/>
    <cellStyle name="Título 2 13 3" xfId="8645" xr:uid="{C77C9B0F-AC7B-4778-81D0-7581E0A33C53}"/>
    <cellStyle name="Título 2 14" xfId="6567" xr:uid="{4573BE10-01B5-4E77-AE43-1BFBDA632637}"/>
    <cellStyle name="Título 2 14 2" xfId="6568" xr:uid="{3642E823-E336-4DF1-8B48-D63C6CF3BC0C}"/>
    <cellStyle name="Título 2 14 3" xfId="8646" xr:uid="{210FC9B0-3656-4AFB-8DA3-ADD9A222FC2E}"/>
    <cellStyle name="Título 2 15" xfId="6569" xr:uid="{9ED396DC-962D-4AB3-8697-B8868F6BAEAA}"/>
    <cellStyle name="Título 2 15 2" xfId="9979" xr:uid="{3813BE22-8537-4742-8616-049B9A3E89BC}"/>
    <cellStyle name="Título 2 16" xfId="8139" xr:uid="{B18E04EE-62B3-4F79-A681-1287F6F3BA1B}"/>
    <cellStyle name="titulo 2 2" xfId="3227" xr:uid="{B6139174-34BB-4CD3-8A6D-714F4C456628}"/>
    <cellStyle name="Título 2 2" xfId="3653" xr:uid="{B006AD72-6D46-42AA-9B4E-E5CB68AF2BA6}"/>
    <cellStyle name="Título 2 2 2" xfId="6570" xr:uid="{3D9FC835-1937-4905-B290-07C8767FA196}"/>
    <cellStyle name="Título 2 2 2 2" xfId="9147" xr:uid="{D3DDD4C1-6F26-46FE-8DF5-563DEE1E761C}"/>
    <cellStyle name="Título 2 2 3" xfId="6571" xr:uid="{E495D5B1-0487-4AF2-98DE-B16CEA66E411}"/>
    <cellStyle name="Título 2 2 4" xfId="6572" xr:uid="{1CCC89C3-2E1C-4A8D-97EE-FA246F28ACA5}"/>
    <cellStyle name="titulo 2 3" xfId="3228" xr:uid="{B087BBEC-FE5D-4F88-BBA5-CEDF1D7556FA}"/>
    <cellStyle name="Título 2 3" xfId="3654" xr:uid="{14126B1A-7FFE-4E9B-A7FC-A9502936F2D4}"/>
    <cellStyle name="Título 2 3 2" xfId="6573" xr:uid="{830B3529-619F-4EF5-A93A-AE8BFFC38733}"/>
    <cellStyle name="Título 2 3 3" xfId="6574" xr:uid="{FB1676D3-0CA6-4995-A1E2-487B85278669}"/>
    <cellStyle name="titulo 2 4" xfId="3229" xr:uid="{0684908F-BDBB-47AF-B55B-4E51B9A89AC8}"/>
    <cellStyle name="Título 2 4" xfId="6575" xr:uid="{EA0DB30E-B8AB-4D00-8346-37FE98A35AC3}"/>
    <cellStyle name="Título 2 4 2" xfId="6576" xr:uid="{76DD3EC9-B300-4070-8193-DDBFDF402F9C}"/>
    <cellStyle name="Título 2 4 3" xfId="6577" xr:uid="{D9A90EA8-DB04-4933-B768-774E0290D4E2}"/>
    <cellStyle name="titulo 2 5" xfId="3230" xr:uid="{C27FA352-1BBA-4358-B440-99CFFA8A9D3B}"/>
    <cellStyle name="Título 2 5" xfId="6578" xr:uid="{0E1AF8B6-4B25-45B2-9896-630BA224E9C0}"/>
    <cellStyle name="Título 2 5 2" xfId="8647" xr:uid="{45B5CD3A-9B2C-4BC8-B061-A82B11790563}"/>
    <cellStyle name="titulo 2 6" xfId="3231" xr:uid="{879D5591-F128-4CF4-9378-6F20AC566078}"/>
    <cellStyle name="Título 2 6" xfId="6579" xr:uid="{1883E82C-B37F-4CB8-B552-E0A9A31D3804}"/>
    <cellStyle name="Título 2 6 2" xfId="8648" xr:uid="{251ED838-3A85-404A-A625-8D3BBF3CA1CA}"/>
    <cellStyle name="Título 2 7" xfId="6580" xr:uid="{F724398C-B255-440F-B514-CFFBDFB9CE1F}"/>
    <cellStyle name="Título 2 7 2" xfId="8649" xr:uid="{9A0D7C84-4CC5-4E5E-BB05-AB152C1E8416}"/>
    <cellStyle name="Título 2 8" xfId="6581" xr:uid="{992EB999-4A89-4A39-B1AA-4346009CB100}"/>
    <cellStyle name="Título 2 8 2" xfId="8650" xr:uid="{E7ADD180-1B4D-41F1-8E49-DC647A9E2F1B}"/>
    <cellStyle name="Título 2 9" xfId="6582" xr:uid="{AD93410A-0E5E-4BC9-A413-AD72E9BE49ED}"/>
    <cellStyle name="Título 2 9 2" xfId="8651" xr:uid="{C9EBC369-F4FC-4D41-91C1-66CF4084AA89}"/>
    <cellStyle name="titulo 2_ActiFijos" xfId="3232" xr:uid="{D2CEAFE1-C7D2-43AB-992E-FE449E3855B6}"/>
    <cellStyle name="titulo 3" xfId="3233" xr:uid="{DD178ADA-7650-43C2-B45E-2E999B220B4F}"/>
    <cellStyle name="Título 3 10" xfId="6583" xr:uid="{17800C5A-D9A0-4CC0-94EF-1E264905A6B3}"/>
    <cellStyle name="Título 3 10 2" xfId="6584" xr:uid="{F94B58A2-2342-4E2E-A886-4FB30FB6B9D8}"/>
    <cellStyle name="Título 3 10 3" xfId="8652" xr:uid="{F7179F69-BFE1-49CF-8FEA-F9DCE97099A8}"/>
    <cellStyle name="Título 3 11" xfId="6585" xr:uid="{B22D24A5-3E10-424B-8C44-7AD911670D8C}"/>
    <cellStyle name="Título 3 11 2" xfId="6586" xr:uid="{1E38743E-8E10-47D6-9BF6-854AC57B6556}"/>
    <cellStyle name="Título 3 11 3" xfId="8653" xr:uid="{D30F7F98-ADDD-470F-97F9-0DF85B40CF6D}"/>
    <cellStyle name="Título 3 12" xfId="6587" xr:uid="{86DF802B-6C5A-48A7-A182-436741FAC1A1}"/>
    <cellStyle name="Título 3 12 2" xfId="6588" xr:uid="{B37D6F4C-BE1B-4251-BA51-5B946947ABC3}"/>
    <cellStyle name="Título 3 12 3" xfId="8654" xr:uid="{136028C1-431F-4900-9E7B-1197C47D905C}"/>
    <cellStyle name="Título 3 13" xfId="6589" xr:uid="{9BFA7B87-97E3-4768-8E1A-5A6E77BAC95D}"/>
    <cellStyle name="Título 3 13 2" xfId="6590" xr:uid="{A88D38D8-0D52-4C32-832F-E78EB5F1E077}"/>
    <cellStyle name="Título 3 13 3" xfId="8655" xr:uid="{556A3B7E-45B3-4E99-8997-314EDAF4CCF8}"/>
    <cellStyle name="Título 3 14" xfId="6591" xr:uid="{95D4D88B-E566-40AE-A484-6E7D2BA65BEB}"/>
    <cellStyle name="Título 3 14 2" xfId="6592" xr:uid="{3283F31E-A219-4E0C-9068-2A1295163E31}"/>
    <cellStyle name="Título 3 14 3" xfId="8656" xr:uid="{0DF9783E-A7C9-49A9-9921-685DA4FE9254}"/>
    <cellStyle name="Título 3 15" xfId="6593" xr:uid="{7D836938-FE5E-45AC-B909-D7C739A0ED5C}"/>
    <cellStyle name="Título 3 15 2" xfId="9980" xr:uid="{9C1AE548-FC4B-4B79-A10C-93C698ED8EB4}"/>
    <cellStyle name="Título 3 16" xfId="8140" xr:uid="{C48CF5B9-C760-40A1-BBE5-FC6D542D15F9}"/>
    <cellStyle name="titulo 3 2" xfId="3234" xr:uid="{6C401F46-BCBE-4841-AFA2-F2AD9A4BE357}"/>
    <cellStyle name="Título 3 2" xfId="3655" xr:uid="{9E505E94-511A-435C-B9EB-993F78597AEB}"/>
    <cellStyle name="Título 3 2 2" xfId="6594" xr:uid="{5790F605-026E-44B0-88E7-04632D5E4C43}"/>
    <cellStyle name="Título 3 2 2 2" xfId="9148" xr:uid="{F93485A0-1AC4-46D8-92B7-20FC11EC5433}"/>
    <cellStyle name="Título 3 2 3" xfId="6595" xr:uid="{E35A94BF-CF6D-47BA-9C7E-80D97807066F}"/>
    <cellStyle name="Título 3 2 4" xfId="6596" xr:uid="{24D0DDC8-26E3-48AF-B3AB-707B3E61F971}"/>
    <cellStyle name="titulo 3 3" xfId="3235" xr:uid="{240F314A-A58F-4991-A4C2-3CE4C94021D8}"/>
    <cellStyle name="Título 3 3" xfId="3656" xr:uid="{82079A34-A1F9-4CC6-871B-8249BAA7CD88}"/>
    <cellStyle name="Título 3 3 2" xfId="6597" xr:uid="{DE262793-9377-453B-91EA-DAD028070C29}"/>
    <cellStyle name="Título 3 3 3" xfId="6598" xr:uid="{EEDCBCA3-B2F1-4619-AE8D-7356C4EB516D}"/>
    <cellStyle name="titulo 3 4" xfId="3236" xr:uid="{EB94B49F-E2D8-4AAF-B883-34C60810156E}"/>
    <cellStyle name="Título 3 4" xfId="6599" xr:uid="{F68E77B7-F3F9-460C-A6E2-A9A233407D2E}"/>
    <cellStyle name="Título 3 4 2" xfId="6600" xr:uid="{DA8A9205-1B1F-470E-982F-C1559688603C}"/>
    <cellStyle name="Título 3 4 3" xfId="6601" xr:uid="{1A12FD07-64A3-4F7B-BAE3-951EC54F92F6}"/>
    <cellStyle name="titulo 3 5" xfId="3237" xr:uid="{EE1D7DED-FCDE-42A5-9699-41A890EF97F3}"/>
    <cellStyle name="Título 3 5" xfId="6602" xr:uid="{B3122699-1CD3-438E-BD28-C3EFF3E44A6B}"/>
    <cellStyle name="Título 3 5 2" xfId="8657" xr:uid="{3B759DF9-621F-4F69-8F6A-3836FFE75D30}"/>
    <cellStyle name="titulo 3 6" xfId="3238" xr:uid="{4023D728-195F-4964-A964-F037C1E2F45A}"/>
    <cellStyle name="Título 3 6" xfId="6603" xr:uid="{3C46A4D7-C661-4242-AA43-695A3A6FA110}"/>
    <cellStyle name="Título 3 6 2" xfId="8658" xr:uid="{E9F5243B-8243-45F1-8153-4177669ABBF3}"/>
    <cellStyle name="Título 3 7" xfId="6604" xr:uid="{7A4AC111-B096-4892-943C-131E0BD8ED6B}"/>
    <cellStyle name="Título 3 7 2" xfId="8659" xr:uid="{19E4BB73-45CA-4838-AB94-68C5B33834F2}"/>
    <cellStyle name="Título 3 8" xfId="6605" xr:uid="{6C96C025-7F68-493B-9765-FFADED37E24E}"/>
    <cellStyle name="Título 3 8 2" xfId="8660" xr:uid="{2F4D62EC-284B-49F3-B74C-49C75EF5579F}"/>
    <cellStyle name="Título 3 9" xfId="6606" xr:uid="{4090EBA7-557D-47A4-AEA3-4BAE114C2917}"/>
    <cellStyle name="Título 3 9 2" xfId="8661" xr:uid="{323559E2-58F4-4F61-945A-80820444D314}"/>
    <cellStyle name="titulo 3_ActiFijos" xfId="3239" xr:uid="{3FBF488B-46A4-45C8-85E7-85E0630E8BDE}"/>
    <cellStyle name="titulo 4" xfId="3240" xr:uid="{662090AA-56B8-43EC-9265-DDFB14C63A2D}"/>
    <cellStyle name="Título 4" xfId="3241" xr:uid="{294F01EE-6FAA-455C-BA93-CED40ACC09BD}"/>
    <cellStyle name="Título 4 10" xfId="6607" xr:uid="{FDB7D606-CBB1-4162-B6C1-89717F7311D3}"/>
    <cellStyle name="titulo 4 2" xfId="3242" xr:uid="{D2F9C7B0-019C-4B6F-9E0F-F501BB711CC6}"/>
    <cellStyle name="Título 4 2" xfId="6608" xr:uid="{155B83D8-5ABB-4472-909C-0F1C75927559}"/>
    <cellStyle name="Título 4 2 2" xfId="9149" xr:uid="{414B95FC-BF24-47D7-99E4-01588AFD1B5A}"/>
    <cellStyle name="titulo 4 3" xfId="3243" xr:uid="{C81D46EF-7678-47FC-89AC-FA5364371AAF}"/>
    <cellStyle name="Título 4 3" xfId="6609" xr:uid="{56853E43-C9F5-4EF6-98DB-EE560B088329}"/>
    <cellStyle name="titulo 4 4" xfId="3244" xr:uid="{68B9D379-CFC8-4292-BC4E-01A64056A0ED}"/>
    <cellStyle name="Título 4 4" xfId="6610" xr:uid="{12148B12-2989-42A3-BB87-5EC51D5FE2A6}"/>
    <cellStyle name="titulo 4 5" xfId="3245" xr:uid="{B7A3B179-3B60-4E94-86F7-98E4C11DDD57}"/>
    <cellStyle name="Título 4 5" xfId="6611" xr:uid="{0566F481-0B0E-404A-B918-FD5E8A8D74C0}"/>
    <cellStyle name="titulo 4 6" xfId="3246" xr:uid="{8264B42C-A2E2-433F-96C0-11C71D504329}"/>
    <cellStyle name="Título 4 6" xfId="6612" xr:uid="{9D25F60F-4622-471C-AFF4-0D49B7EB9884}"/>
    <cellStyle name="Título 4 7" xfId="6613" xr:uid="{8415714C-30AA-4AB0-8464-BF2CA45C7FB2}"/>
    <cellStyle name="Título 4 8" xfId="6614" xr:uid="{181C0678-5D8C-4C84-9BD4-F08F47C273E3}"/>
    <cellStyle name="Título 4 9" xfId="6615" xr:uid="{8BCB018E-DF56-423D-B04A-29B1213F1B91}"/>
    <cellStyle name="titulo 4_ActiFijos" xfId="3247" xr:uid="{D51ABDCF-573C-4266-A140-D539304E86A6}"/>
    <cellStyle name="Título 5" xfId="6616" xr:uid="{17B1E450-C99C-40DB-8D45-362633867981}"/>
    <cellStyle name="Título 5 2" xfId="6617" xr:uid="{6D3F7256-1BBD-4E5C-88B6-694CD1BC4F24}"/>
    <cellStyle name="Título 5 3" xfId="6618" xr:uid="{C28081D8-9FCC-47CA-8930-6FCD2E00F1EA}"/>
    <cellStyle name="Título 6" xfId="6619" xr:uid="{0205EF60-968F-46B9-8983-4993D60AF020}"/>
    <cellStyle name="Título 6 2" xfId="6620" xr:uid="{EC725D0D-E1B4-4B04-9F6F-937C743C8DEA}"/>
    <cellStyle name="Título 6 3" xfId="6621" xr:uid="{80AAB78A-CF54-4E08-9F67-8D12BECA8F4D}"/>
    <cellStyle name="Título 7" xfId="6622" xr:uid="{44B04F34-3EFC-437E-BA26-721F5359A5D0}"/>
    <cellStyle name="Título 7 2" xfId="8662" xr:uid="{CACBD6D8-86A8-4DCB-AA2E-BC83E05C98A2}"/>
    <cellStyle name="Título 8" xfId="6623" xr:uid="{E5BBCEE3-6BB8-40DD-B0D3-9051743A4CBD}"/>
    <cellStyle name="Título 8 2" xfId="8663" xr:uid="{48336295-D5A7-457E-BA4F-F4632CD9D551}"/>
    <cellStyle name="Título 9" xfId="6624" xr:uid="{7B61DB09-ABFF-44FA-9F1F-6CE08D611CEB}"/>
    <cellStyle name="Título 9 2" xfId="8664" xr:uid="{0105B2A8-06F2-4630-BC4E-8A40FFA4BBC7}"/>
    <cellStyle name="titulo_Balanc" xfId="3248" xr:uid="{392EA3A2-DAF5-4DDF-A694-E8966CFDE085}"/>
    <cellStyle name="Total 10" xfId="3249" xr:uid="{7D479B1C-6D12-40B9-9A13-9839F1EB6378}"/>
    <cellStyle name="Total 10 2" xfId="8665" xr:uid="{766D0BE8-9797-42CE-B033-B993E8EAC5E9}"/>
    <cellStyle name="Total 11" xfId="3250" xr:uid="{6ACF2D2A-1E89-4F81-BE23-F2BB6DB6E3EF}"/>
    <cellStyle name="Total 11 2" xfId="6625" xr:uid="{E21F28A9-558D-4522-A8DB-609C8A2C6851}"/>
    <cellStyle name="Total 11 3" xfId="8666" xr:uid="{B06318E5-5DF3-4288-B15A-881312A1167E}"/>
    <cellStyle name="Total 12" xfId="3251" xr:uid="{134A7619-1840-4C17-891E-C33EF6621701}"/>
    <cellStyle name="Total 12 2" xfId="6626" xr:uid="{27407DEB-49B3-4715-98F2-E293027838D6}"/>
    <cellStyle name="Total 12 3" xfId="8667" xr:uid="{B9D4969D-39EB-4439-8A0F-901AEC3DC620}"/>
    <cellStyle name="Total 13" xfId="6627" xr:uid="{4A01E75D-07A7-45EC-9CD7-67E4BECAB937}"/>
    <cellStyle name="Total 13 2" xfId="6628" xr:uid="{08421BEA-2D77-488F-AB48-53390035ED6B}"/>
    <cellStyle name="Total 13 3" xfId="6629" xr:uid="{184B826D-C3FB-4142-A6B8-822DDA824F93}"/>
    <cellStyle name="Total 13 4" xfId="8668" xr:uid="{BF2D0F88-FB35-4415-AAD9-95FBE7DE9083}"/>
    <cellStyle name="Total 14" xfId="6630" xr:uid="{96A4FF6A-98E3-4EDE-9565-27E77A0181FC}"/>
    <cellStyle name="Total 14 2" xfId="6631" xr:uid="{4D18A1F9-B512-4D05-8887-23C1A6EF72E3}"/>
    <cellStyle name="Total 14 3" xfId="6632" xr:uid="{F84633DF-2601-409F-87E2-3B8F0E2F6AB8}"/>
    <cellStyle name="Total 14 4" xfId="8669" xr:uid="{4297E8D0-092E-41F9-9215-637B8058F166}"/>
    <cellStyle name="Total 15" xfId="6633" xr:uid="{1B9318FD-D180-471D-8403-EA6DBA3FC83E}"/>
    <cellStyle name="Total 15 2" xfId="9150" xr:uid="{977DAB06-13ED-4E03-87D8-3F6302B22EFA}"/>
    <cellStyle name="Total 16" xfId="6634" xr:uid="{544328B8-8EFB-4456-8B49-16EC5B1564DF}"/>
    <cellStyle name="Total 16 2" xfId="9981" xr:uid="{9BA5F004-0C50-4A82-8175-B26063A67DDE}"/>
    <cellStyle name="Total 17" xfId="6635" xr:uid="{A9278F13-2256-48D8-8429-BD8DDFEC4332}"/>
    <cellStyle name="Total 18" xfId="6636" xr:uid="{10F6566A-C628-4FBD-86AE-1F79F6A72CAE}"/>
    <cellStyle name="Total 19" xfId="6637" xr:uid="{AA867F23-972F-4467-B9DE-49936162BDAB}"/>
    <cellStyle name="Total 2" xfId="3252" xr:uid="{2D6EAE97-C143-48AC-A496-B68B80E5D4A2}"/>
    <cellStyle name="Total 2 2" xfId="3253" xr:uid="{51167640-AD1A-4E56-B9A9-7993C8C50529}"/>
    <cellStyle name="Total 2 2 2" xfId="6638" xr:uid="{758CD92F-FCED-4E20-B16C-95B2075A7E31}"/>
    <cellStyle name="Total 2 2 2 2" xfId="9151" xr:uid="{B8CAD328-634C-44D6-B193-8970123D7E2F}"/>
    <cellStyle name="Total 2 3" xfId="3254" xr:uid="{DB4771F6-9CE8-4914-9372-4307552562E8}"/>
    <cellStyle name="Total 2 3 2" xfId="6639" xr:uid="{4030DE11-1B79-46A3-B485-DA8E066EC61C}"/>
    <cellStyle name="Total 2 3 2 2" xfId="9152" xr:uid="{8228F09E-4A92-432B-95EF-04CC860FB363}"/>
    <cellStyle name="Total 2 4" xfId="3255" xr:uid="{52639507-DD17-4F71-B3DA-9E79B10B0ED6}"/>
    <cellStyle name="Total 2 4 2" xfId="6640" xr:uid="{8A5E9E0E-93D2-4C8C-BC0C-E43CEB8DDFBC}"/>
    <cellStyle name="Total 2 5" xfId="3256" xr:uid="{D341BCBE-23D5-4EDB-8543-781C2D62218C}"/>
    <cellStyle name="Total 2 5 2" xfId="6641" xr:uid="{47D03DBC-B2FC-4A95-9E50-CDE895A99C55}"/>
    <cellStyle name="Total 2 6" xfId="3257" xr:uid="{4384B981-A56B-45A7-92BD-62B6D154C489}"/>
    <cellStyle name="Total 2 6 2" xfId="6642" xr:uid="{5BF0B637-9936-4492-8DC8-4F8B0A20FA0D}"/>
    <cellStyle name="Total 2 7" xfId="6643" xr:uid="{76BCA150-4D97-41C4-A6F0-D2E1FD81BD5C}"/>
    <cellStyle name="Total 2 7 2" xfId="8670" xr:uid="{452ABA5E-9DEB-4BCC-AA3D-DE06D8CDF14C}"/>
    <cellStyle name="Total 2 8" xfId="6644" xr:uid="{CF07D102-E084-4DF9-8927-1C50EE6466E9}"/>
    <cellStyle name="Total 2 8 2" xfId="6645" xr:uid="{FB6CD934-B3A3-4333-B6CA-4DECB9372094}"/>
    <cellStyle name="Total 2 9" xfId="6646" xr:uid="{275EAE18-15B3-41A0-A6BA-F0A2825C5D4A}"/>
    <cellStyle name="Total 2_GRUPO4Q-2009 COMPLETO" xfId="3657" xr:uid="{470BA132-2537-4995-A2BB-C5356A5A6CA7}"/>
    <cellStyle name="Total 20" xfId="6647" xr:uid="{FAE421C3-709A-46B1-AC33-7AA260F75C61}"/>
    <cellStyle name="Total 21" xfId="6648" xr:uid="{0EB4219C-D20A-46C3-87A2-95F86BA89E49}"/>
    <cellStyle name="Total 21 2" xfId="6649" xr:uid="{3FAA9FC7-EA1E-4256-85E1-555355CF4C5D}"/>
    <cellStyle name="Total 22" xfId="6650" xr:uid="{74D7C8E8-1CFA-4A05-95E7-BF7D81BA1ACE}"/>
    <cellStyle name="Total 22 2" xfId="6651" xr:uid="{FFF9A460-575F-4340-B57C-C16F0F45AC52}"/>
    <cellStyle name="Total 23" xfId="6652" xr:uid="{0B2C0EBE-9ACF-44BB-B952-39CA9EF9FAF4}"/>
    <cellStyle name="Total 23 2" xfId="6653" xr:uid="{E23AA012-574A-4EF6-970D-1ECC321A40DB}"/>
    <cellStyle name="Total 24" xfId="6654" xr:uid="{27BA49ED-0D2F-40DA-9AA7-2F87C2FFF11B}"/>
    <cellStyle name="Total 24 2" xfId="6655" xr:uid="{FB8C5CA2-6FD2-4729-8A3C-7297E8C8A12F}"/>
    <cellStyle name="Total 25" xfId="6656" xr:uid="{B7E0FF0D-6F12-4C2A-9C39-8B27AFECBBC5}"/>
    <cellStyle name="Total 25 2" xfId="6657" xr:uid="{E0F0187E-3B2B-4C8A-BB79-3027F43BDFE4}"/>
    <cellStyle name="Total 26" xfId="6658" xr:uid="{AD93E49A-57D1-46A0-8F93-EAACE3711C99}"/>
    <cellStyle name="Total 27" xfId="8141" xr:uid="{6400E9A0-F518-4AF2-A01E-87D21BDD12E3}"/>
    <cellStyle name="Total 3" xfId="3258" xr:uid="{6D136C3D-E824-4577-A117-ECF0427B0685}"/>
    <cellStyle name="Total 3 2" xfId="3259" xr:uid="{148EE8F5-DE5D-4376-A142-30C7246DEBD0}"/>
    <cellStyle name="Total 3 2 2" xfId="6659" xr:uid="{90CC214E-44BC-4598-9600-3BF61ED6C0B9}"/>
    <cellStyle name="Total 3 3" xfId="3260" xr:uid="{3F0D8EF1-56AE-44C0-9C73-3A0AEA12A58C}"/>
    <cellStyle name="Total 3 3 2" xfId="6660" xr:uid="{FC9F2370-DF8E-43DF-86BC-6C61C9A616F5}"/>
    <cellStyle name="Total 3 4" xfId="3261" xr:uid="{16DFBC79-842A-47B8-9559-214685E1A273}"/>
    <cellStyle name="Total 3 4 2" xfId="6661" xr:uid="{5BE1621D-CD13-46F6-84DC-9A0DBB7F5583}"/>
    <cellStyle name="Total 3 5" xfId="3262" xr:uid="{E9CC6009-97C6-457D-8062-F83D01B729E1}"/>
    <cellStyle name="Total 3 5 2" xfId="6662" xr:uid="{142F0A73-9224-4CEC-87DD-01F0E5DE679A}"/>
    <cellStyle name="Total 3 6" xfId="3263" xr:uid="{98BE125D-8DFB-4430-B846-09447E18855E}"/>
    <cellStyle name="Total 3 6 2" xfId="6663" xr:uid="{5FC43F55-BFE5-46B8-8401-0AF229AE5662}"/>
    <cellStyle name="Total 3 7" xfId="6664" xr:uid="{84F83DF6-75A8-4AFD-A05D-B51DC9C143DE}"/>
    <cellStyle name="Total 3 7 2" xfId="8671" xr:uid="{29CB89A2-5A76-4304-A1D2-062992074778}"/>
    <cellStyle name="Total 3_GRUPO4Q-2009 COMPLETO" xfId="3658" xr:uid="{B70E2188-021E-4DB6-938E-8895728B570B}"/>
    <cellStyle name="Total 4" xfId="3264" xr:uid="{B453559F-1D5E-4291-AE25-A4F336C19107}"/>
    <cellStyle name="Total 4 2" xfId="3265" xr:uid="{669C8C92-B1CB-4607-812A-45052A9B188A}"/>
    <cellStyle name="Total 4 2 2" xfId="6665" xr:uid="{81078374-CDEF-47D2-BE09-774AFB3DDBFA}"/>
    <cellStyle name="Total 4 3" xfId="3266" xr:uid="{DB21B5C3-CB97-4F76-9980-B03301A318F2}"/>
    <cellStyle name="Total 4 3 2" xfId="6666" xr:uid="{CBED3F64-A23D-4434-944D-E7F505996376}"/>
    <cellStyle name="Total 4 4" xfId="3267" xr:uid="{368003F9-A44C-4274-8085-962546DCB3EE}"/>
    <cellStyle name="Total 4 4 2" xfId="6667" xr:uid="{F1EF144F-D1B1-44DE-8673-06A2A0EB7BFF}"/>
    <cellStyle name="Total 4 5" xfId="3268" xr:uid="{0DAC5492-1F58-46E7-BFB9-919A6E73956D}"/>
    <cellStyle name="Total 4 5 2" xfId="6668" xr:uid="{931692BB-03A5-48A8-A53C-AD272047A46B}"/>
    <cellStyle name="Total 4 6" xfId="3269" xr:uid="{68F20549-F65F-4010-8677-8832F3458DB9}"/>
    <cellStyle name="Total 4 6 2" xfId="6669" xr:uid="{DEF1C12A-CC68-49E2-911D-1D6DAD2FB40D}"/>
    <cellStyle name="Total 4 7" xfId="6670" xr:uid="{E2065969-641C-4892-9C92-1E0C5ECF6D62}"/>
    <cellStyle name="Total 4 7 2" xfId="8672" xr:uid="{3A830865-4410-4627-B0D2-DE64B963720C}"/>
    <cellStyle name="Total 4_Tablas-Esp" xfId="8872" xr:uid="{7A006118-1F88-401C-94CF-E4654732164B}"/>
    <cellStyle name="Total 5" xfId="3270" xr:uid="{BE0A2C6A-85E5-49E0-9E65-1CE26ACF0F6B}"/>
    <cellStyle name="Total 5 2" xfId="6671" xr:uid="{32E36605-B82C-410D-A939-44F0E37586DA}"/>
    <cellStyle name="Total 5 2 2" xfId="8673" xr:uid="{1BEA9BA8-2BA1-4A8A-A7F3-AB2CB480FAA5}"/>
    <cellStyle name="Total 6" xfId="3271" xr:uid="{92071890-09B7-4B2A-8C3C-6FB9237311D3}"/>
    <cellStyle name="Total 6 2" xfId="6672" xr:uid="{503DF251-8198-43E1-8A09-1EB7A1299640}"/>
    <cellStyle name="Total 6 2 2" xfId="8674" xr:uid="{4B1A4DA4-0A2F-48AC-9514-19F83B00E2C1}"/>
    <cellStyle name="Total 7" xfId="3272" xr:uid="{9EC63D39-DD30-4A50-A7A8-3B378D81DB38}"/>
    <cellStyle name="Total 7 2" xfId="6673" xr:uid="{96288291-6EA2-4EBC-AE05-885ACCE0CC08}"/>
    <cellStyle name="Total 7 2 2" xfId="8675" xr:uid="{4818A7B8-521F-43A3-84BC-F78765844852}"/>
    <cellStyle name="Total 8" xfId="3273" xr:uid="{EC8141B5-EAEE-4F7F-B658-6DD4A7C34D03}"/>
    <cellStyle name="Total 8 2" xfId="6674" xr:uid="{AD07642A-0526-4658-BC64-3F291EA4D032}"/>
    <cellStyle name="Total 8 2 2" xfId="8676" xr:uid="{1648C66E-EF89-421E-909F-0708ACEC365B}"/>
    <cellStyle name="Total 9" xfId="3274" xr:uid="{FDD363A6-229B-4834-9EFB-909DA0AAB214}"/>
    <cellStyle name="Total 9 2" xfId="6675" xr:uid="{0A5228F4-F23C-4C2C-9331-E6D94E304504}"/>
    <cellStyle name="Total 9 2 2" xfId="8677" xr:uid="{E2A60435-7721-4DE1-9CD7-9F063BEEC046}"/>
    <cellStyle name="Total1 - Style1" xfId="8678" xr:uid="{89B8A45B-C0E0-46D4-97FB-EFE5300EAF32}"/>
    <cellStyle name="Total2" xfId="3275" xr:uid="{F6D127C3-1FCB-4330-A401-A5B4C4388E78}"/>
    <cellStyle name="Tytuł" xfId="9153" xr:uid="{AE89464D-1023-4B08-9007-CA19777F4F70}"/>
    <cellStyle name="Uwaga" xfId="9154" xr:uid="{494679EA-653D-485F-97D6-F1E0B2DB8119}"/>
    <cellStyle name="veces" xfId="3276" xr:uid="{21839395-6BA6-49C1-8E8F-7DC0FE065991}"/>
    <cellStyle name="veces 2" xfId="3277" xr:uid="{EDC3370E-F2A5-4EB1-A939-0303B86A0415}"/>
    <cellStyle name="veces 2 2" xfId="3278" xr:uid="{6FD95C27-8667-4302-BCDB-6FB00F01C74D}"/>
    <cellStyle name="veces 2 2 2" xfId="6676" xr:uid="{631B36B3-5BEE-424F-8796-4C74376365BB}"/>
    <cellStyle name="veces 2 3" xfId="3279" xr:uid="{81492DFE-CEA8-439F-89C7-708ECBB65600}"/>
    <cellStyle name="veces 2 3 2" xfId="6677" xr:uid="{729FE986-4A78-4D6B-A1A8-4D69517EA157}"/>
    <cellStyle name="veces 2 4" xfId="3280" xr:uid="{75B7C7E9-8B1D-472C-A01C-959F29B2E69F}"/>
    <cellStyle name="veces 2 4 2" xfId="6678" xr:uid="{194A1FAB-B1D6-464A-A167-18266C66E9EE}"/>
    <cellStyle name="veces 2 5" xfId="3281" xr:uid="{D84A7E8F-C730-4182-BDCF-7E91876121C5}"/>
    <cellStyle name="veces 2 5 2" xfId="6679" xr:uid="{09ED341F-F448-4016-B864-5A21C5A77FC0}"/>
    <cellStyle name="veces 2 6" xfId="3282" xr:uid="{A38E1AEA-B5A2-49AE-A433-1230F8FF8374}"/>
    <cellStyle name="veces 2 6 2" xfId="6680" xr:uid="{BAA78996-89D8-4DBE-9A85-90BF85E0A5EB}"/>
    <cellStyle name="veces 2 7" xfId="6681" xr:uid="{666186B0-10B9-4012-A915-E66FA0E38EF2}"/>
    <cellStyle name="veces 3" xfId="3283" xr:uid="{3AC9C816-6A80-4AA2-BE74-B7900DB74FCA}"/>
    <cellStyle name="veces 3 2" xfId="3284" xr:uid="{82D3AFA9-C967-4E7D-B74A-504F1D605194}"/>
    <cellStyle name="veces 3 2 2" xfId="6682" xr:uid="{B4580983-D5F3-4BCD-B6DE-CF9DB3D161F2}"/>
    <cellStyle name="veces 3 3" xfId="3285" xr:uid="{BAF2E7AB-DA8A-49F0-A5E3-8ECF3533A3E4}"/>
    <cellStyle name="veces 3 3 2" xfId="6683" xr:uid="{E2CE4A80-5F37-41D5-9D5D-6E99B8FDE37B}"/>
    <cellStyle name="veces 3 4" xfId="3286" xr:uid="{A41FF64B-30EC-49FA-B501-9CA7D422D717}"/>
    <cellStyle name="veces 3 4 2" xfId="6684" xr:uid="{9F803A16-EC36-47FC-8F3F-F522FAC7FDD6}"/>
    <cellStyle name="veces 3 5" xfId="3287" xr:uid="{6333EBF5-DA16-4140-BF33-3B8FB95470B7}"/>
    <cellStyle name="veces 3 5 2" xfId="6685" xr:uid="{424A1BA9-EDFA-4A6D-B078-CB555DDF7360}"/>
    <cellStyle name="veces 3 6" xfId="3288" xr:uid="{9D56342C-76D3-4EDF-8550-629050B371A8}"/>
    <cellStyle name="veces 3 6 2" xfId="6686" xr:uid="{CF6E4ABC-273B-4376-A85E-412EAC821C8F}"/>
    <cellStyle name="veces 3 7" xfId="6687" xr:uid="{A125AE86-BF24-416D-94CD-3AE6639D7679}"/>
    <cellStyle name="veces 4" xfId="3289" xr:uid="{6D3FA3CD-9454-4699-AFA1-75B6E19D8583}"/>
    <cellStyle name="veces 4 2" xfId="3290" xr:uid="{5B18E196-90DA-494E-91EF-842C030565B8}"/>
    <cellStyle name="veces 4 2 2" xfId="6688" xr:uid="{AF9A0447-7B85-41D7-B0E4-AF3B99B1FD1F}"/>
    <cellStyle name="veces 4 3" xfId="3291" xr:uid="{C1641128-8BF3-4620-888A-F3C2057C34FD}"/>
    <cellStyle name="veces 4 3 2" xfId="6689" xr:uid="{8A2CC724-53AF-48B1-A848-D08776C81A12}"/>
    <cellStyle name="veces 4 4" xfId="3292" xr:uid="{6C5ADE10-3E1D-4A12-B1A3-2C8AA0C9FF76}"/>
    <cellStyle name="veces 4 4 2" xfId="6690" xr:uid="{B3785924-5B07-437A-BAC9-3DBB71E65C65}"/>
    <cellStyle name="veces 4 5" xfId="3293" xr:uid="{91D79C24-2ADA-4215-94A8-0AB57F42BF46}"/>
    <cellStyle name="veces 4 5 2" xfId="6691" xr:uid="{261426B7-560F-4A52-84DA-D1D4133333E8}"/>
    <cellStyle name="veces 4 6" xfId="3294" xr:uid="{9B52EBBD-7AD6-4BA3-91CD-17BA5636600B}"/>
    <cellStyle name="veces 4 6 2" xfId="6692" xr:uid="{95193C73-7C1C-411A-B813-FB1F6DBAFC46}"/>
    <cellStyle name="veces 4 7" xfId="6693" xr:uid="{6038A69C-2074-4359-9061-5353FCAA6D32}"/>
    <cellStyle name="veces 5" xfId="6694" xr:uid="{9BF0BACD-4072-43E5-8C55-5B6F0D4139F2}"/>
    <cellStyle name="Vírgula 13" xfId="13" xr:uid="{F0E926BD-AECB-4246-85FD-53C504835A8D}"/>
    <cellStyle name="Vírgula 13 2" xfId="6893" xr:uid="{B0D88A5F-EB97-40A1-9E79-A2B8A240EA18}"/>
    <cellStyle name="Vírgula 13 2 2" xfId="7534" xr:uid="{3A80033A-85C9-43EC-80BD-AEEE649897C2}"/>
    <cellStyle name="Vírgula 13 3" xfId="23" xr:uid="{2C883861-0F86-42E2-B992-AC884D92AFFF}"/>
    <cellStyle name="Vírgula 13 3 2" xfId="7864" xr:uid="{8EFADB22-D302-4886-9BD2-BD091CA3AD18}"/>
    <cellStyle name="Vírgula 13 3 3" xfId="7867" xr:uid="{8FC72B67-2D80-4C1D-8E5C-4E17A97411B9}"/>
    <cellStyle name="Vírgula 2" xfId="7862" xr:uid="{5A6B9F86-4990-40D1-BB86-97499F9B8AFC}"/>
    <cellStyle name="Vírgula_TMDA Ligeros - pesados - sdg 2003 - corregido 231105" xfId="9155" xr:uid="{D3383FB4-976B-4130-BFDA-A02A85F5E88E}"/>
    <cellStyle name="Warning Text" xfId="8679" xr:uid="{EFBD16FA-7C8F-42DC-AA4C-35154B59C8F9}"/>
    <cellStyle name="Warning Text 2" xfId="9156" xr:uid="{C3D2E875-B8D1-42D1-9A41-5EACD453FDDF}"/>
    <cellStyle name="Złe" xfId="9157" xr:uid="{6C56BB3A-7E5B-4DCD-A5D8-CD774DB0A676}"/>
  </cellStyles>
  <dxfs count="0"/>
  <tableStyles count="0" defaultTableStyle="TableStyleMedium2" defaultPivotStyle="PivotStyleLight16"/>
  <colors>
    <mruColors>
      <color rgb="FF44546A"/>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92781</xdr:colOff>
      <xdr:row>5</xdr:row>
      <xdr:rowOff>4802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5</xdr:col>
      <xdr:colOff>850495</xdr:colOff>
      <xdr:row>4</xdr:row>
      <xdr:rowOff>5614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4311650</xdr:colOff>
      <xdr:row>0</xdr:row>
      <xdr:rowOff>0</xdr:rowOff>
    </xdr:from>
    <xdr:ext cx="1725726" cy="884634"/>
    <xdr:pic>
      <xdr:nvPicPr>
        <xdr:cNvPr id="2" name="Imagen 1">
          <a:extLst>
            <a:ext uri="{FF2B5EF4-FFF2-40B4-BE49-F238E27FC236}">
              <a16:creationId xmlns:a16="http://schemas.microsoft.com/office/drawing/2014/main" id="{4B7F7682-B6D1-4572-9D91-A43EFF5D24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54800"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6760" y="19050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2" name="Imagen 1">
          <a:extLst>
            <a:ext uri="{FF2B5EF4-FFF2-40B4-BE49-F238E27FC236}">
              <a16:creationId xmlns:a16="http://schemas.microsoft.com/office/drawing/2014/main" id="{582EF0D8-A0CC-4122-8361-37E1C91E85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9935" y="191770"/>
          <a:ext cx="1383665" cy="7009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0</xdr:colOff>
      <xdr:row>0</xdr:row>
      <xdr:rowOff>20320</xdr:rowOff>
    </xdr:from>
    <xdr:to>
      <xdr:col>5</xdr:col>
      <xdr:colOff>711621</xdr:colOff>
      <xdr:row>4</xdr:row>
      <xdr:rowOff>12248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49061" y="20320"/>
          <a:ext cx="1611206" cy="8535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2</xdr:col>
      <xdr:colOff>1385562</xdr:colOff>
      <xdr:row>0</xdr:row>
      <xdr:rowOff>142875</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3000276" y="142875"/>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45889</xdr:colOff>
      <xdr:row>4</xdr:row>
      <xdr:rowOff>98284</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8000</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314464</xdr:colOff>
      <xdr:row>3</xdr:row>
      <xdr:rowOff>16213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2</xdr:col>
      <xdr:colOff>0</xdr:colOff>
      <xdr:row>0</xdr:row>
      <xdr:rowOff>0</xdr:rowOff>
    </xdr:from>
    <xdr:to>
      <xdr:col>3</xdr:col>
      <xdr:colOff>314464</xdr:colOff>
      <xdr:row>3</xdr:row>
      <xdr:rowOff>16213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724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1</xdr:rowOff>
    </xdr:from>
    <xdr:to>
      <xdr:col>14</xdr:col>
      <xdr:colOff>313055</xdr:colOff>
      <xdr:row>4</xdr:row>
      <xdr:rowOff>8509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58260" y="1"/>
          <a:ext cx="1964055" cy="8382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504372</xdr:colOff>
      <xdr:row>0</xdr:row>
      <xdr:rowOff>27214</xdr:rowOff>
    </xdr:from>
    <xdr:to>
      <xdr:col>4</xdr:col>
      <xdr:colOff>322127</xdr:colOff>
      <xdr:row>4</xdr:row>
      <xdr:rowOff>112304</xdr:rowOff>
    </xdr:to>
    <xdr:pic>
      <xdr:nvPicPr>
        <xdr:cNvPr id="2" name="Imagen 1">
          <a:extLst>
            <a:ext uri="{FF2B5EF4-FFF2-40B4-BE49-F238E27FC236}">
              <a16:creationId xmlns:a16="http://schemas.microsoft.com/office/drawing/2014/main" id="{216D608C-3687-4EC1-B873-019E4679F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2443" y="27214"/>
          <a:ext cx="1976755" cy="8289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11125</xdr:colOff>
      <xdr:row>5</xdr:row>
      <xdr:rowOff>5104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AT_GRUPO-B_ELPA"/>
      <sheetName val="REFAT_GRUPO-B_UNIDADES"/>
      <sheetName val="BD_REFATURAMENTO_GRUPO-B"/>
      <sheetName val="CAPTURA"/>
      <sheetName val="Saldos Com Despesas"/>
      <sheetName val="#¡REF"/>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 val="Vinculo_Blanco6"/>
      <sheetName val="Resumen_Efectivo6"/>
      <sheetName val="BASES_GENERALES6"/>
      <sheetName val="SOLUCION__DOLAR_3"/>
      <sheetName val="flujo_millones3"/>
      <sheetName val="ESTIMADO_AÑO20003"/>
      <sheetName val="compar_año__19993"/>
      <sheetName val="bases_escenarios3"/>
      <sheetName val="Colombia_CE"/>
      <sheetName val="Vinculo_Blanco7"/>
      <sheetName val="Resumen_Efectivo7"/>
      <sheetName val="BASES_GENERALES7"/>
      <sheetName val="SOLUCION__DOLAR_4"/>
      <sheetName val="flujo_millones4"/>
      <sheetName val="ESTIMADO_AÑO20004"/>
      <sheetName val="compar_año__19994"/>
      <sheetName val="bases_escenarios4"/>
      <sheetName val="Colombia_CE1"/>
      <sheetName val="Vinculo_Blanco8"/>
      <sheetName val="Resumen_Efectivo8"/>
      <sheetName val="BASES_GENERALES8"/>
      <sheetName val="SOLUCION__DOLAR_5"/>
      <sheetName val="flujo_millones5"/>
      <sheetName val="ESTIMADO_AÑO20005"/>
      <sheetName val="compar_año__19995"/>
      <sheetName val="bases_escenarios5"/>
      <sheetName val="Colombia_CE2"/>
      <sheetName val="BD Reportes"/>
      <sheetName val="Proc"/>
      <sheetName val="Control"/>
      <sheetName val="INST"/>
      <sheetName val="SABANA"/>
      <sheetName val="Detalle"/>
      <sheetName val="Balance Correccion "/>
      <sheetName val="Subsumaria"/>
      <sheetName val="MMA Gastos"/>
      <sheetName val="Saldos Com Despes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 val="Datos__Generales_L_P_"/>
      <sheetName val="INVERSIONES_EN_ACTIVOS"/>
      <sheetName val="BASES_GENERALES"/>
      <sheetName val="Flujo_de_caja"/>
      <sheetName val="Bases_Indicadores"/>
      <sheetName val="Datos__Generales_L_P_1"/>
      <sheetName val="INVERSIONES_EN_ACTIVOS1"/>
      <sheetName val="BASES_GENERALES1"/>
      <sheetName val="Flujo_de_caja1"/>
      <sheetName val="Bases_Indicador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 val="Factores_macto"/>
      <sheetName val="Flujo_mensual_2001"/>
      <sheetName val="Flujo_año_00-01-02"/>
      <sheetName val="PyG_Mensual_2001"/>
      <sheetName val="PyG_Año_00-01-02"/>
      <sheetName val="RESUMEN_POR_CREDITO_2002"/>
      <sheetName val="AOM_Desagregado"/>
      <sheetName val="Ind__Maximor_nivel"/>
      <sheetName val="PyG_Año_00-01-02_(2)"/>
      <sheetName val="graf_indi"/>
      <sheetName val="nvas_socie_(2)"/>
      <sheetName val="nvas_socie"/>
      <sheetName val="Factores_macto1"/>
      <sheetName val="Flujo_mensual_20011"/>
      <sheetName val="Flujo_año_00-01-021"/>
      <sheetName val="PyG_Mensual_20011"/>
      <sheetName val="PyG_Año_00-01-021"/>
      <sheetName val="RESUMEN_POR_CREDITO_20021"/>
      <sheetName val="AOM_Desagregado1"/>
      <sheetName val="Ind__Maximor_nivel1"/>
      <sheetName val="PyG_Año_00-01-02_(2)1"/>
      <sheetName val="graf_indi1"/>
      <sheetName val="nvas_socie_(2)1"/>
      <sheetName val="nvas_socie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 sheetId="19"/>
      <sheetData sheetId="20"/>
      <sheetData sheetId="21"/>
      <sheetData sheetId="22"/>
      <sheetData sheetId="23"/>
      <sheetData sheetId="24"/>
      <sheetData sheetId="25"/>
      <sheetData sheetId="26"/>
      <sheetData sheetId="27"/>
      <sheetData sheetId="28">
        <row r="2">
          <cell r="A2" t="str">
            <v>Millones de pesos</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M CON FAER mes"/>
      <sheetName val="AOM SIN FAER Mes"/>
      <sheetName val="AOM CON FAER Acum"/>
      <sheetName val="AOM Sin FAER Acum"/>
      <sheetName val="AOM_CON_FAER_mes"/>
      <sheetName val="AOM_SIN_FAER_Mes"/>
      <sheetName val="AOM_CON_FAER_Acum"/>
      <sheetName val="AOM_Sin_FAER_Acum"/>
      <sheetName val="AOM_CON_FAER_mes1"/>
      <sheetName val="AOM_SIN_FAER_Mes1"/>
      <sheetName val="AOM_CON_FAER_Acum1"/>
      <sheetName val="AOM_Sin_FAER_Acum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 val="Coeficiente_Produtividade6"/>
      <sheetName val="Ganho_Econômico_WM6"/>
      <sheetName val="Dados_Work6"/>
      <sheetName val="Dados_Work_26"/>
      <sheetName val="Coeficiente_Produtividade7"/>
      <sheetName val="Ganho_Econômico_WM7"/>
      <sheetName val="Dados_Work7"/>
      <sheetName val="Dados_Work_27"/>
      <sheetName val="Coeficiente_Produtividade8"/>
      <sheetName val="Ganho_Econômico_WM8"/>
      <sheetName val="Dados_Work8"/>
      <sheetName val="Dados_Work_28"/>
      <sheetName val="Report"/>
      <sheetName val="9.costoactivos OK"/>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 val="IyE_Pen6"/>
      <sheetName val="IyE_USD6"/>
      <sheetName val="DEPREC_USD6"/>
      <sheetName val="RENTA_USD6"/>
      <sheetName val="DEPREC_$6"/>
      <sheetName val="DEPREC_NS_6"/>
      <sheetName val="DEPREC_RTA6"/>
      <sheetName val="Formato_ISA_6"/>
      <sheetName val="P_N_6"/>
      <sheetName val="PLAN_FINANCIERA__2005-2032_(116"/>
      <sheetName val="Bases_Grales_6"/>
      <sheetName val="IyE_Pen7"/>
      <sheetName val="IyE_USD7"/>
      <sheetName val="DEPREC_USD7"/>
      <sheetName val="RENTA_USD7"/>
      <sheetName val="DEPREC_$7"/>
      <sheetName val="DEPREC_NS_7"/>
      <sheetName val="DEPREC_RTA7"/>
      <sheetName val="Formato_ISA_7"/>
      <sheetName val="P_N_7"/>
      <sheetName val="PLAN_FINANCIERA__2005-2032_(117"/>
      <sheetName val="Bases_Grales_7"/>
      <sheetName val="IyE_Pen8"/>
      <sheetName val="IyE_USD8"/>
      <sheetName val="DEPREC_USD8"/>
      <sheetName val="RENTA_USD8"/>
      <sheetName val="DEPREC_$8"/>
      <sheetName val="DEPREC_NS_8"/>
      <sheetName val="DEPREC_RTA8"/>
      <sheetName val="Formato_ISA_8"/>
      <sheetName val="P_N_8"/>
      <sheetName val="PLAN_FINANCIERA__2005-2032_(118"/>
      <sheetName val="Bases_Grales_8"/>
      <sheetName val="Sheet1"/>
      <sheetName val="101"/>
      <sheetName val="RLI-CPI_PAPELES"/>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 val="S_Gles6"/>
      <sheetName val="Balance_(C)6"/>
      <sheetName val="P&amp;G_(C)6"/>
      <sheetName val="Balance_(F)6"/>
      <sheetName val="P&amp;G_(F)6"/>
      <sheetName val="I_VF6"/>
      <sheetName val="I_VM6"/>
      <sheetName val="T_Voz6"/>
      <sheetName val="I_Dvas6"/>
      <sheetName val="I_Disp6"/>
      <sheetName val="T_Data6"/>
      <sheetName val="I_Serv6"/>
      <sheetName val="S_Traf6"/>
      <sheetName val="S_$6"/>
      <sheetName val="Mk_nA6"/>
      <sheetName val="R_Mk6"/>
      <sheetName val="S_Gles7"/>
      <sheetName val="Balance_(C)7"/>
      <sheetName val="P&amp;G_(C)7"/>
      <sheetName val="Balance_(F)7"/>
      <sheetName val="P&amp;G_(F)7"/>
      <sheetName val="I_VF7"/>
      <sheetName val="I_VM7"/>
      <sheetName val="T_Voz7"/>
      <sheetName val="I_Dvas7"/>
      <sheetName val="I_Disp7"/>
      <sheetName val="T_Data7"/>
      <sheetName val="I_Serv7"/>
      <sheetName val="S_Traf7"/>
      <sheetName val="S_$7"/>
      <sheetName val="Mk_nA7"/>
      <sheetName val="R_Mk7"/>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7">
          <cell r="C17">
            <v>7.6499999999999999E-2</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 val="Metas_"/>
      <sheetName val="Opex_Capex_M"/>
      <sheetName val="Opex_Capex_PA"/>
      <sheetName val="Opex_Capex_N"/>
      <sheetName val="Pessoal_M"/>
      <sheetName val="Pessoal_PA"/>
      <sheetName val="Pessoal_N"/>
      <sheetName val="Material_M"/>
      <sheetName val="Material_PA"/>
      <sheetName val="Material_N"/>
      <sheetName val="Contas_Utilidades_M"/>
      <sheetName val="Contas_Utilidades_PA"/>
      <sheetName val="Contas_Utilidades_N"/>
      <sheetName val="Estoque_M"/>
      <sheetName val="Estoque_PA"/>
      <sheetName val="Estoque_N"/>
      <sheetName val="Contratos_M"/>
      <sheetName val="Contratos_PA"/>
      <sheetName val="Contratos_N"/>
      <sheetName val="Frota_M"/>
      <sheetName val="Frota_PA"/>
      <sheetName val="Frota_N"/>
      <sheetName val="EO_M"/>
      <sheetName val="Dados_de_relacionamento"/>
      <sheetName val="Oxide"/>
      <sheetName val="11.bajasactivos OK"/>
      <sheetName val="Ven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15">
          <cell r="B15">
            <v>19082</v>
          </cell>
        </row>
      </sheetData>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 val="Gastos_Excepcionales6"/>
      <sheetName val="Ingresos_Excepcionales6"/>
      <sheetName val="Gastos_Excepcionales7"/>
      <sheetName val="Ingresos_Excepcionale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 val="rep_Motivos_Revisão6"/>
      <sheetName val="Motivos_Revisão6"/>
      <sheetName val="rep_Saldo_Bloqueado6"/>
      <sheetName val="Saldo_Bloqueado6"/>
      <sheetName val="rep_Gr_Sdo_Bloq6"/>
      <sheetName val="Gr_Sdo_Bloq6"/>
      <sheetName val="rep_Devoluções_ELPA6"/>
      <sheetName val="Devoluções_ELPA6"/>
      <sheetName val="rep_Motivos_Revisão7"/>
      <sheetName val="Motivos_Revisão7"/>
      <sheetName val="rep_Saldo_Bloqueado7"/>
      <sheetName val="Saldo_Bloqueado7"/>
      <sheetName val="rep_Gr_Sdo_Bloq7"/>
      <sheetName val="Gr_Sdo_Bloq7"/>
      <sheetName val="rep_Devoluções_ELPA7"/>
      <sheetName val="Devoluções_ELPA7"/>
      <sheetName val="rep_Motivos_Revisão8"/>
      <sheetName val="Motivos_Revisão8"/>
      <sheetName val="rep_Saldo_Bloqueado8"/>
      <sheetName val="Saldo_Bloqueado8"/>
      <sheetName val="rep_Gr_Sdo_Bloq8"/>
      <sheetName val="Gr_Sdo_Bloq8"/>
      <sheetName val="rep_Devoluções_ELPA8"/>
      <sheetName val="Devoluções_ELPA8"/>
      <sheetName val="Qly Gaiting"/>
      <sheetName val="EQUIPOS"/>
      <sheetName val="PROVI"/>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ow r="1">
          <cell r="D1" t="str">
            <v>Ano/Mês/Loj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
          <cell r="D1" t="str">
            <v>Ano/Mês/Loja</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 val="NGs__AGRUPADAS6"/>
      <sheetName val="NGs__BANCO_DADOS6"/>
      <sheetName val="NGs__AGRUPADAS7"/>
      <sheetName val="NGs__BANCO_DADO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 val="Novo_Gestão_da_Receita6"/>
      <sheetName val="Novo_Gestão_da_Receita7"/>
      <sheetName val="Novo_Gestão_da_Receita8"/>
      <sheetName val="Hoja2"/>
      <sheetName val="NGs. BANCO DADOS"/>
      <sheetName val="FO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 val="para_quitar_vinculos"/>
      <sheetName val="Flujo_año_00-01-02"/>
      <sheetName val="PyG_Año_00-01-02"/>
      <sheetName val="graf_indi"/>
      <sheetName val="aom_reg"/>
      <sheetName val="para_quitar_vinculos1"/>
      <sheetName val="Flujo_año_00-01-021"/>
      <sheetName val="PyG_Año_00-01-021"/>
      <sheetName val="graf_indi1"/>
      <sheetName val="aom_re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 val="Mapa_Estratégico6"/>
      <sheetName val="Indicadores_Estratégicos6"/>
      <sheetName val="Indicadores_Operacionais6"/>
      <sheetName val="cKPIs_2005_20066"/>
      <sheetName val="cKPIs_20076"/>
      <sheetName val="cKPIs_2007_jan6"/>
      <sheetName val="Persp_Financeira6"/>
      <sheetName val="Perdas_Metas_Resultados_(2)6"/>
      <sheetName val="Perdas_Metas_Resultados_(3)6"/>
      <sheetName val="Perdas_Metas_Resultados6"/>
      <sheetName val="Energia_Adicionada6"/>
      <sheetName val="Clientes_Recuperados6"/>
      <sheetName val="Regularização_Ligações6"/>
      <sheetName val="Perda_Fisica6"/>
      <sheetName val="Outros_KPIs6"/>
      <sheetName val="Conceito_Perdas6"/>
      <sheetName val="AN_Perdas6"/>
      <sheetName val="Tx_Arrec_Metas_Resultados6"/>
      <sheetName val="Dados_Inadimplência6"/>
      <sheetName val="Tx_Arrec6"/>
      <sheetName val="Conceito_Tx_Arrec_e_DSO6"/>
      <sheetName val="PCLD_Metas_Resultados6"/>
      <sheetName val="Conceito_PCLD6"/>
      <sheetName val="AN_PCLD6"/>
      <sheetName val="Persp_Clientes6"/>
      <sheetName val="Persp_Proc_Interno_6"/>
      <sheetName val="Metas_resultados_IDMR_IDCP6"/>
      <sheetName val="IDMR_IDCP6"/>
      <sheetName val="DRP_DRC_Metas_Resultados6"/>
      <sheetName val="DRP_DRC6"/>
      <sheetName val="DRP_DRC_Conceito6"/>
      <sheetName val="DRP_DRC_AN6"/>
      <sheetName val="DEC_FEC_Metas_Resultados_6"/>
      <sheetName val="Dados_DEC_e_FEC6"/>
      <sheetName val="Multas_DEC_FEC6"/>
      <sheetName val="Multas_DIC_FIC_DMIC6"/>
      <sheetName val="DEC_FEC6"/>
      <sheetName val="Conceito_Qual_Forn6"/>
      <sheetName val="AN_Qual_Forn6"/>
      <sheetName val="Refaturamento_Meta_Resultado6"/>
      <sheetName val="Refaturamento_A6"/>
      <sheetName val="Refaturamento_B6"/>
      <sheetName val="Dados_Refaturamento6"/>
      <sheetName val="IRC_ABRADEE6"/>
      <sheetName val="Custo_financeiro6"/>
      <sheetName val="Motivos_revisões6"/>
      <sheetName val="Conceito_Refaturamento6"/>
      <sheetName val="AN_Refaturamento6"/>
      <sheetName val="Dados_Ind_Com6"/>
      <sheetName val="Ind_Com_Metas_Resultados6"/>
      <sheetName val="Ind_Com_TML6"/>
      <sheetName val="Ind_Com_TMR24h6"/>
      <sheetName val="Ind_Com_TMRURG6"/>
      <sheetName val="Ind_Com_Ind_Assoc6"/>
      <sheetName val="Ind_Com_TME6"/>
      <sheetName val="Ind_Com_TMS6"/>
      <sheetName val="Conceito_Ind_Com6"/>
      <sheetName val="AN_Ind_Comerciais6"/>
      <sheetName val="Dados_compra_energia6"/>
      <sheetName val="Metas_resultados_Compra_energi6"/>
      <sheetName val="Dados_RiscoEnergia6"/>
      <sheetName val="Nível_contratacao6"/>
      <sheetName val="Conceito_Compra_energia6"/>
      <sheetName val="AN_Compra_energia6"/>
      <sheetName val="Metas_resultados_Plan_Mercado6"/>
      <sheetName val="AN_Plan_Mercado6"/>
      <sheetName val="Dados_Must6"/>
      <sheetName val="Conceito_MUST6"/>
      <sheetName val="AN_MUST6"/>
      <sheetName val="Produtos_Serviços6"/>
      <sheetName val="Dados_Prod_Serv6"/>
      <sheetName val="Venda_Prod_Serv_BT6"/>
      <sheetName val="Venda_Prod_Serv_AT6"/>
      <sheetName val="Crédito_ICMS6"/>
      <sheetName val="AN_Produtos_Serviços6"/>
      <sheetName val="Conceito_Produtos_Serviços6"/>
      <sheetName val="Lojas_Metas_Resultados6"/>
      <sheetName val="Conceito_Lojas6"/>
      <sheetName val="Dados_das_Lojas6"/>
      <sheetName val="Ouvidoria_Metas_Resultados6"/>
      <sheetName val="Dados_de_Ouvidoria6"/>
      <sheetName val="Solicitações_Retorno6"/>
      <sheetName val="Conceito_Ouvidoria6"/>
      <sheetName val="Call_Center_Metas_Resultados6"/>
      <sheetName val="Dados_Call_Center6"/>
      <sheetName val="Conceito_2os_3os_Pedidos6"/>
      <sheetName val="Metas_e_resultados_WM6"/>
      <sheetName val="Dados_Work6"/>
      <sheetName val="Ganho_Econômico_WM6"/>
      <sheetName val="Coeficiente_Produtividade_WM6"/>
      <sheetName val="Conceitos_WM6"/>
      <sheetName val="AN_WM6"/>
      <sheetName val="Persp_GSA6"/>
      <sheetName val="Metas_Resultados_Segurança6"/>
      <sheetName val="Natureza_Lesões6"/>
      <sheetName val="Tipos_Acidentes6"/>
      <sheetName val="TF_e_TG6"/>
      <sheetName val="Classificação_Acidentes6"/>
      <sheetName val="Conceito_Segurança6"/>
      <sheetName val="AN_Segurança6"/>
      <sheetName val="Metas_Resultados_Segurança_Púb6"/>
      <sheetName val="Fatal_Leve_Grave6"/>
      <sheetName val="AN_Público6"/>
      <sheetName val="Colombia_CE"/>
      <sheetName val="Mapa_Estratégico7"/>
      <sheetName val="Indicadores_Estratégicos7"/>
      <sheetName val="Indicadores_Operacionais7"/>
      <sheetName val="cKPIs_2005_20067"/>
      <sheetName val="cKPIs_20077"/>
      <sheetName val="cKPIs_2007_jan7"/>
      <sheetName val="Persp_Financeira7"/>
      <sheetName val="Perdas_Metas_Resultados_(2)7"/>
      <sheetName val="Perdas_Metas_Resultados_(3)7"/>
      <sheetName val="Perdas_Metas_Resultados7"/>
      <sheetName val="Energia_Adicionada7"/>
      <sheetName val="Clientes_Recuperados7"/>
      <sheetName val="Regularização_Ligações7"/>
      <sheetName val="Perda_Fisica7"/>
      <sheetName val="Outros_KPIs7"/>
      <sheetName val="Conceito_Perdas7"/>
      <sheetName val="AN_Perdas7"/>
      <sheetName val="Tx_Arrec_Metas_Resultados7"/>
      <sheetName val="Dados_Inadimplência7"/>
      <sheetName val="Tx_Arrec7"/>
      <sheetName val="Conceito_Tx_Arrec_e_DSO7"/>
      <sheetName val="PCLD_Metas_Resultados7"/>
      <sheetName val="Conceito_PCLD7"/>
      <sheetName val="AN_PCLD7"/>
      <sheetName val="Persp_Clientes7"/>
      <sheetName val="Persp_Proc_Interno_7"/>
      <sheetName val="Metas_resultados_IDMR_IDCP7"/>
      <sheetName val="IDMR_IDCP7"/>
      <sheetName val="DRP_DRC_Metas_Resultados7"/>
      <sheetName val="DRP_DRC7"/>
      <sheetName val="DRP_DRC_Conceito7"/>
      <sheetName val="DRP_DRC_AN7"/>
      <sheetName val="DEC_FEC_Metas_Resultados_7"/>
      <sheetName val="Dados_DEC_e_FEC7"/>
      <sheetName val="Multas_DEC_FEC7"/>
      <sheetName val="Multas_DIC_FIC_DMIC7"/>
      <sheetName val="DEC_FEC7"/>
      <sheetName val="Conceito_Qual_Forn7"/>
      <sheetName val="AN_Qual_Forn7"/>
      <sheetName val="Refaturamento_Meta_Resultado7"/>
      <sheetName val="Refaturamento_A7"/>
      <sheetName val="Refaturamento_B7"/>
      <sheetName val="Dados_Refaturamento7"/>
      <sheetName val="IRC_ABRADEE7"/>
      <sheetName val="Custo_financeiro7"/>
      <sheetName val="Motivos_revisões7"/>
      <sheetName val="Conceito_Refaturamento7"/>
      <sheetName val="AN_Refaturamento7"/>
      <sheetName val="Dados_Ind_Com7"/>
      <sheetName val="Ind_Com_Metas_Resultados7"/>
      <sheetName val="Ind_Com_TML7"/>
      <sheetName val="Ind_Com_TMR24h7"/>
      <sheetName val="Ind_Com_TMRURG7"/>
      <sheetName val="Ind_Com_Ind_Assoc7"/>
      <sheetName val="Ind_Com_TME7"/>
      <sheetName val="Ind_Com_TMS7"/>
      <sheetName val="Conceito_Ind_Com7"/>
      <sheetName val="AN_Ind_Comerciais7"/>
      <sheetName val="Dados_compra_energia7"/>
      <sheetName val="Metas_resultados_Compra_energi7"/>
      <sheetName val="Dados_RiscoEnergia7"/>
      <sheetName val="Nível_contratacao7"/>
      <sheetName val="Conceito_Compra_energia7"/>
      <sheetName val="AN_Compra_energia7"/>
      <sheetName val="Metas_resultados_Plan_Mercado7"/>
      <sheetName val="AN_Plan_Mercado7"/>
      <sheetName val="Dados_Must7"/>
      <sheetName val="Conceito_MUST7"/>
      <sheetName val="AN_MUST7"/>
      <sheetName val="Produtos_Serviços7"/>
      <sheetName val="Dados_Prod_Serv7"/>
      <sheetName val="Venda_Prod_Serv_BT7"/>
      <sheetName val="Venda_Prod_Serv_AT7"/>
      <sheetName val="Crédito_ICMS7"/>
      <sheetName val="AN_Produtos_Serviços7"/>
      <sheetName val="Conceito_Produtos_Serviços7"/>
      <sheetName val="Lojas_Metas_Resultados7"/>
      <sheetName val="Conceito_Lojas7"/>
      <sheetName val="Dados_das_Lojas7"/>
      <sheetName val="Ouvidoria_Metas_Resultados7"/>
      <sheetName val="Dados_de_Ouvidoria7"/>
      <sheetName val="Solicitações_Retorno7"/>
      <sheetName val="Conceito_Ouvidoria7"/>
      <sheetName val="Call_Center_Metas_Resultados7"/>
      <sheetName val="Dados_Call_Center7"/>
      <sheetName val="Conceito_2os_3os_Pedidos7"/>
      <sheetName val="Metas_e_resultados_WM7"/>
      <sheetName val="Dados_Work7"/>
      <sheetName val="Ganho_Econômico_WM7"/>
      <sheetName val="Coeficiente_Produtividade_WM7"/>
      <sheetName val="Conceitos_WM7"/>
      <sheetName val="AN_WM7"/>
      <sheetName val="Persp_GSA7"/>
      <sheetName val="Metas_Resultados_Segurança7"/>
      <sheetName val="Natureza_Lesões7"/>
      <sheetName val="Tipos_Acidentes7"/>
      <sheetName val="TF_e_TG7"/>
      <sheetName val="Classificação_Acidentes7"/>
      <sheetName val="Conceito_Segurança7"/>
      <sheetName val="AN_Segurança7"/>
      <sheetName val="Metas_Resultados_Segurança_Púb7"/>
      <sheetName val="Fatal_Leve_Grave7"/>
      <sheetName val="AN_Público7"/>
      <sheetName val="Colombia_CE1"/>
      <sheetName val="Mapa_Estratégico8"/>
      <sheetName val="Indicadores_Estratégicos8"/>
      <sheetName val="Indicadores_Operacionais8"/>
      <sheetName val="cKPIs_2005_20068"/>
      <sheetName val="cKPIs_20078"/>
      <sheetName val="cKPIs_2007_jan8"/>
      <sheetName val="Persp_Financeira8"/>
      <sheetName val="Perdas_Metas_Resultados_(2)8"/>
      <sheetName val="Perdas_Metas_Resultados_(3)8"/>
      <sheetName val="Perdas_Metas_Resultados8"/>
      <sheetName val="Energia_Adicionada8"/>
      <sheetName val="Clientes_Recuperados8"/>
      <sheetName val="Regularização_Ligações8"/>
      <sheetName val="Perda_Fisica8"/>
      <sheetName val="Outros_KPIs8"/>
      <sheetName val="Conceito_Perdas8"/>
      <sheetName val="AN_Perdas8"/>
      <sheetName val="Tx_Arrec_Metas_Resultados8"/>
      <sheetName val="Dados_Inadimplência8"/>
      <sheetName val="Tx_Arrec8"/>
      <sheetName val="Conceito_Tx_Arrec_e_DSO8"/>
      <sheetName val="PCLD_Metas_Resultados8"/>
      <sheetName val="Conceito_PCLD8"/>
      <sheetName val="AN_PCLD8"/>
      <sheetName val="Persp_Clientes8"/>
      <sheetName val="Persp_Proc_Interno_8"/>
      <sheetName val="Metas_resultados_IDMR_IDCP8"/>
      <sheetName val="IDMR_IDCP8"/>
      <sheetName val="DRP_DRC_Metas_Resultados8"/>
      <sheetName val="DRP_DRC8"/>
      <sheetName val="DRP_DRC_Conceito8"/>
      <sheetName val="DRP_DRC_AN8"/>
      <sheetName val="DEC_FEC_Metas_Resultados_8"/>
      <sheetName val="Dados_DEC_e_FEC8"/>
      <sheetName val="Multas_DEC_FEC8"/>
      <sheetName val="Multas_DIC_FIC_DMIC8"/>
      <sheetName val="DEC_FEC8"/>
      <sheetName val="Conceito_Qual_Forn8"/>
      <sheetName val="AN_Qual_Forn8"/>
      <sheetName val="Refaturamento_Meta_Resultado8"/>
      <sheetName val="Refaturamento_A8"/>
      <sheetName val="Refaturamento_B8"/>
      <sheetName val="Dados_Refaturamento8"/>
      <sheetName val="IRC_ABRADEE8"/>
      <sheetName val="Custo_financeiro8"/>
      <sheetName val="Motivos_revisões8"/>
      <sheetName val="Conceito_Refaturamento8"/>
      <sheetName val="AN_Refaturamento8"/>
      <sheetName val="Dados_Ind_Com8"/>
      <sheetName val="Ind_Com_Metas_Resultados8"/>
      <sheetName val="Ind_Com_TML8"/>
      <sheetName val="Ind_Com_TMR24h8"/>
      <sheetName val="Ind_Com_TMRURG8"/>
      <sheetName val="Ind_Com_Ind_Assoc8"/>
      <sheetName val="Ind_Com_TME8"/>
      <sheetName val="Ind_Com_TMS8"/>
      <sheetName val="Conceito_Ind_Com8"/>
      <sheetName val="AN_Ind_Comerciais8"/>
      <sheetName val="Dados_compra_energia8"/>
      <sheetName val="Metas_resultados_Compra_energi8"/>
      <sheetName val="Dados_RiscoEnergia8"/>
      <sheetName val="Nível_contratacao8"/>
      <sheetName val="Conceito_Compra_energia8"/>
      <sheetName val="AN_Compra_energia8"/>
      <sheetName val="Metas_resultados_Plan_Mercado8"/>
      <sheetName val="AN_Plan_Mercado8"/>
      <sheetName val="Dados_Must8"/>
      <sheetName val="Conceito_MUST8"/>
      <sheetName val="AN_MUST8"/>
      <sheetName val="Produtos_Serviços8"/>
      <sheetName val="Dados_Prod_Serv8"/>
      <sheetName val="Venda_Prod_Serv_BT8"/>
      <sheetName val="Venda_Prod_Serv_AT8"/>
      <sheetName val="Crédito_ICMS8"/>
      <sheetName val="AN_Produtos_Serviços8"/>
      <sheetName val="Conceito_Produtos_Serviços8"/>
      <sheetName val="Lojas_Metas_Resultados8"/>
      <sheetName val="Conceito_Lojas8"/>
      <sheetName val="Dados_das_Lojas8"/>
      <sheetName val="Ouvidoria_Metas_Resultados8"/>
      <sheetName val="Dados_de_Ouvidoria8"/>
      <sheetName val="Solicitações_Retorno8"/>
      <sheetName val="Conceito_Ouvidoria8"/>
      <sheetName val="Call_Center_Metas_Resultados8"/>
      <sheetName val="Dados_Call_Center8"/>
      <sheetName val="Conceito_2os_3os_Pedidos8"/>
      <sheetName val="Metas_e_resultados_WM8"/>
      <sheetName val="Dados_Work8"/>
      <sheetName val="Ganho_Econômico_WM8"/>
      <sheetName val="Coeficiente_Produtividade_WM8"/>
      <sheetName val="Conceitos_WM8"/>
      <sheetName val="AN_WM8"/>
      <sheetName val="Persp_GSA8"/>
      <sheetName val="Metas_Resultados_Segurança8"/>
      <sheetName val="Natureza_Lesões8"/>
      <sheetName val="Tipos_Acidentes8"/>
      <sheetName val="TF_e_TG8"/>
      <sheetName val="Classificação_Acidentes8"/>
      <sheetName val="Conceito_Segurança8"/>
      <sheetName val="AN_Segurança8"/>
      <sheetName val="Metas_Resultados_Segurança_Púb8"/>
      <sheetName val="Fatal_Leve_Grave8"/>
      <sheetName val="AN_Público8"/>
      <sheetName val="Colombia_CE2"/>
      <sheetName val="Arrendamientos"/>
      <sheetName val="Compras"/>
      <sheetName val="Honorarios"/>
      <sheetName val="Servicios"/>
      <sheetName val="Timbr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21">
          <cell r="C21">
            <v>0.01</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6">
          <cell r="A6" t="str">
            <v>Aeroporto</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D2">
            <v>29.8</v>
          </cell>
        </row>
      </sheetData>
      <sheetData sheetId="286"/>
      <sheetData sheetId="287"/>
      <sheetData sheetId="288"/>
      <sheetData sheetId="289"/>
      <sheetData sheetId="290"/>
      <sheetData sheetId="291"/>
      <sheetData sheetId="292"/>
      <sheetData sheetId="293"/>
      <sheetData sheetId="294"/>
      <sheetData sheetId="295"/>
      <sheetData sheetId="296"/>
      <sheetData sheetId="297">
        <row r="3">
          <cell r="F3">
            <v>43</v>
          </cell>
        </row>
      </sheetData>
      <sheetData sheetId="298"/>
      <sheetData sheetId="299"/>
      <sheetData sheetId="300"/>
      <sheetData sheetId="301"/>
      <sheetData sheetId="302"/>
      <sheetData sheetId="303">
        <row r="4">
          <cell r="C4">
            <v>0.83199999999999996</v>
          </cell>
        </row>
      </sheetData>
      <sheetData sheetId="304"/>
      <sheetData sheetId="305"/>
      <sheetData sheetId="306"/>
      <sheetData sheetId="307">
        <row r="3">
          <cell r="B3">
            <v>1.1014984296158659</v>
          </cell>
        </row>
      </sheetData>
      <sheetData sheetId="308"/>
      <sheetData sheetId="309"/>
      <sheetData sheetId="310"/>
      <sheetData sheetId="311"/>
      <sheetData sheetId="312"/>
      <sheetData sheetId="313"/>
      <sheetData sheetId="314"/>
      <sheetData sheetId="315">
        <row r="2">
          <cell r="D2">
            <v>1.8749999999999999E-3</v>
          </cell>
        </row>
      </sheetData>
      <sheetData sheetId="316"/>
      <sheetData sheetId="317">
        <row r="2">
          <cell r="D2">
            <v>2.12</v>
          </cell>
        </row>
      </sheetData>
      <sheetData sheetId="318"/>
      <sheetData sheetId="319"/>
      <sheetData sheetId="320"/>
      <sheetData sheetId="321">
        <row r="2">
          <cell r="C2">
            <v>97</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ow r="21">
          <cell r="C21">
            <v>0.01</v>
          </cell>
        </row>
      </sheetData>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row r="6">
          <cell r="A6" t="str">
            <v>Aeroporto</v>
          </cell>
        </row>
      </sheetData>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row r="2">
          <cell r="D2">
            <v>29.8</v>
          </cell>
        </row>
      </sheetData>
      <sheetData sheetId="802"/>
      <sheetData sheetId="803"/>
      <sheetData sheetId="804"/>
      <sheetData sheetId="805"/>
      <sheetData sheetId="806"/>
      <sheetData sheetId="807"/>
      <sheetData sheetId="808"/>
      <sheetData sheetId="809"/>
      <sheetData sheetId="810"/>
      <sheetData sheetId="811"/>
      <sheetData sheetId="812"/>
      <sheetData sheetId="813">
        <row r="3">
          <cell r="F3">
            <v>43</v>
          </cell>
        </row>
      </sheetData>
      <sheetData sheetId="814"/>
      <sheetData sheetId="815"/>
      <sheetData sheetId="816"/>
      <sheetData sheetId="817"/>
      <sheetData sheetId="818"/>
      <sheetData sheetId="819">
        <row r="4">
          <cell r="C4">
            <v>0.83199999999999996</v>
          </cell>
        </row>
      </sheetData>
      <sheetData sheetId="820"/>
      <sheetData sheetId="821"/>
      <sheetData sheetId="822"/>
      <sheetData sheetId="823">
        <row r="3">
          <cell r="B3">
            <v>1.1014984296158659</v>
          </cell>
        </row>
      </sheetData>
      <sheetData sheetId="824"/>
      <sheetData sheetId="825"/>
      <sheetData sheetId="826"/>
      <sheetData sheetId="827"/>
      <sheetData sheetId="828"/>
      <sheetData sheetId="829"/>
      <sheetData sheetId="830"/>
      <sheetData sheetId="831">
        <row r="2">
          <cell r="D2">
            <v>1.8749999999999999E-3</v>
          </cell>
        </row>
      </sheetData>
      <sheetData sheetId="832"/>
      <sheetData sheetId="833">
        <row r="2">
          <cell r="D2">
            <v>2.12</v>
          </cell>
        </row>
      </sheetData>
      <sheetData sheetId="834"/>
      <sheetData sheetId="835"/>
      <sheetData sheetId="836"/>
      <sheetData sheetId="837">
        <row r="2">
          <cell r="C2">
            <v>97</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 val="Metas_6"/>
      <sheetName val="Metas_05_066"/>
      <sheetName val="Metas_05_06_ocultas6"/>
      <sheetName val="Dados_de_relacionamento6"/>
      <sheetName val="Opex_Capex_M6"/>
      <sheetName val="Opex_Capex_NE6"/>
      <sheetName val="Análise_Financeira_Opex6"/>
      <sheetName val="Análise_Financeira_Capex6"/>
      <sheetName val="Dados_Análise_Financeira6"/>
      <sheetName val="Análise_Financeira_NE6"/>
      <sheetName val="Capitalização_NE6"/>
      <sheetName val="F_Perdas_M6"/>
      <sheetName val="F_Perdas-Fraude_M6"/>
      <sheetName val="F_Perdas_-_KPI6"/>
      <sheetName val="F_Perdas_-_KPI_Ranking6"/>
      <sheetName val="F_Perdas_-_KPI_DADOS6"/>
      <sheetName val="Dados_Perdas6"/>
      <sheetName val="Dados_Perdas_e_BH6"/>
      <sheetName val="Dados_Perdas_RAA6"/>
      <sheetName val="F_Percentual_Perdas_FBH6"/>
      <sheetName val="Otimização_Ativos_Poste6"/>
      <sheetName val="Otimização_Ativos_Trafo6"/>
      <sheetName val="Plano_de_Manutenção6"/>
      <sheetName val="FEC_NPD_ELPA6"/>
      <sheetName val="FEC_NPD_Circuitos6"/>
      <sheetName val="Dados_para_os_gráficos6"/>
      <sheetName val="F_Perdas-Fraude_NE6"/>
      <sheetName val="F_Perdas-Black_Holes6"/>
      <sheetName val="F_Perdas-Clandestinas_M6"/>
      <sheetName val="F_Perdas-Clandestinas_Ranking6"/>
      <sheetName val="Dados_Clandestina6"/>
      <sheetName val="F_Perdas-Clandestinas_NE6"/>
      <sheetName val="F_Rec-Faturamento_M_6"/>
      <sheetName val="Dados_Faturamento6"/>
      <sheetName val="F_Rec-Faturamento_IRC6"/>
      <sheetName val="F_Rec_-Faturamento_NE6"/>
      <sheetName val="F_Inad-Combate_M_7"/>
      <sheetName val="F_Inad-Combate_M_26"/>
      <sheetName val="F_Inad-TxArrec_e_PCLD_M6"/>
      <sheetName val="TxArrec_por_Unidade6"/>
      <sheetName val="Dados_Inadimplência6"/>
      <sheetName val="F_Inad-Combate_NE6"/>
      <sheetName val="EO_Forn_Contínuo_M6"/>
      <sheetName val="EO_Forn_Contínuo_NE6"/>
      <sheetName val="Transgressões_20056"/>
      <sheetName val="EO_DM6"/>
      <sheetName val="EO_DM_NE6"/>
      <sheetName val="EO_Reclamação-At__Emergência_M6"/>
      <sheetName val="Penalidades_Acum6"/>
      <sheetName val="MA_Qualidade6"/>
      <sheetName val="MA_Qualidade_Call6"/>
      <sheetName val="Dados_ISO_90016"/>
      <sheetName val="EO_Reclamação-At__Emergência_N6"/>
      <sheetName val="EO_Ex_Serv-Work_M6"/>
      <sheetName val="EO_Ex_Serv-Work_Ganho6"/>
      <sheetName val="Dados_Work_M6"/>
      <sheetName val="EO_Ex_Serv-Work_NE6"/>
      <sheetName val="Satisfação_Cliente6"/>
      <sheetName val="SC_At__Clientes_Ag_M6"/>
      <sheetName val="Dados_Agencias6"/>
      <sheetName val="SC_At__Clientes_Ag_NE6"/>
      <sheetName val="SC_At__Ouvidoria_M_6"/>
      <sheetName val="SC_At__Ouvidoria_NE6"/>
      <sheetName val="SC_At__Ouvidoria_2_Ped_M__(2)6"/>
      <sheetName val="SC_At__Ouvidoria_Reiteradas6"/>
      <sheetName val="Dados_Ouvidoria6"/>
      <sheetName val="Dados_Ouvidoria_II6"/>
      <sheetName val="SC_At__Ouvidoria_Call_M6"/>
      <sheetName val="2º_3º_pedidos6"/>
      <sheetName val="SC_At_Ouvidoria_Call_NE6"/>
      <sheetName val="Dados_Indicadores_Comerciais6"/>
      <sheetName val="SC_Sol_Est-TME_M6"/>
      <sheetName val="SC_Sol_Est-TME_NE6"/>
      <sheetName val="Ranking_Comercial6"/>
      <sheetName val="F_Rec_-Ranking_C6"/>
      <sheetName val="F_Rec-Liga_Nova_M6"/>
      <sheetName val="F_Rec_-Liga_Nova_NE6"/>
      <sheetName val="F_Rec-Religa_24h_M6"/>
      <sheetName val="F_Rec_-Religa_24h_NE6"/>
      <sheetName val="F_Rec-Religa_Urgência_M6"/>
      <sheetName val="F_Rec_-Religa_Urgência_NE6"/>
      <sheetName val="Indicadores_Associados6"/>
      <sheetName val="Indicadores_Associados_(2)6"/>
      <sheetName val="F_Rec_-Ind_Assoc_C6"/>
      <sheetName val="Melhoria_Aprend6"/>
      <sheetName val="MA_Segurança_M6"/>
      <sheetName val="MA_Segurança_SGSSO6"/>
      <sheetName val="MA_Segurança_M_Publico6"/>
      <sheetName val="MA_Segurança_NE6"/>
      <sheetName val="Dados_Segurança6"/>
      <sheetName val="Dir_Responsáveis6"/>
      <sheetName val="PA_RH6"/>
      <sheetName val="N_RH6"/>
      <sheetName val="Comentários_PA_RH6"/>
      <sheetName val="Comentários_N_RH6"/>
      <sheetName val="PA_Jurídico6"/>
      <sheetName val="PA_Patrimônio6"/>
      <sheetName val="N_Patrimônio6"/>
      <sheetName val="Comentários_PA_Patrimônio6"/>
      <sheetName val="Comentários_N_Patrimônio6"/>
      <sheetName val="Comentários_PA_Jurídico6"/>
      <sheetName val="PA_Suprimentos6"/>
      <sheetName val="N_Suprimentos6"/>
      <sheetName val="Comentários_PA_Suprimentos6"/>
      <sheetName val="Comentários_N_Suprimentos6"/>
      <sheetName val="PA_Genesis_6"/>
      <sheetName val="Comentários_PA_Genesis6"/>
      <sheetName val="PA_Gestão_Comercial6"/>
      <sheetName val="N_Gestão_Comercial6"/>
      <sheetName val="Comentários_PA_Gestão_Comercia6"/>
      <sheetName val="Comentários_N_Gestão_Comercial6"/>
      <sheetName val="PA_Clientes6"/>
      <sheetName val="N_Clientes6"/>
      <sheetName val="Comentários_PA_Clientes6"/>
      <sheetName val="Comentários_N_Clientes6"/>
      <sheetName val="PA_COE6"/>
      <sheetName val="N_COE6"/>
      <sheetName val="Comentários_PA_COE6"/>
      <sheetName val="Comentários_N_COE6"/>
      <sheetName val="PA_Engenharia6"/>
      <sheetName val="N_Engenharia6"/>
      <sheetName val="Comentários_PA_Engenharia6"/>
      <sheetName val="Comentários_N_Engenharia6"/>
      <sheetName val="PA_AES_Serviços6"/>
      <sheetName val="N_AES_Serviços6"/>
      <sheetName val="Comentários_PA_AES_Serviços6"/>
      <sheetName val="Comentários_N_AES_Serviços6"/>
      <sheetName val="PA_MA6"/>
      <sheetName val="Comentários_PA_MA6"/>
      <sheetName val="PA_Segurança6"/>
      <sheetName val="Comentários_PA_Seg6"/>
      <sheetName val="PA_Work6"/>
      <sheetName val="N_Work6"/>
      <sheetName val="Comentários_PA_Work6"/>
      <sheetName val="Comentários_N_Work6"/>
      <sheetName val="PA_GPS6"/>
      <sheetName val="N_GPS6"/>
      <sheetName val="Comentários_PA_GPS6"/>
      <sheetName val="Comentários_N_GPS6"/>
      <sheetName val="PA_G_Rec6"/>
      <sheetName val="N_G_Rec6"/>
      <sheetName val="Comentários_PA_G_Rec6"/>
      <sheetName val="Comentários_N_G_Rec6"/>
      <sheetName val="PA_At_Com6"/>
      <sheetName val="N_At_Com6"/>
      <sheetName val="Comentários_PA_At_Com_6"/>
      <sheetName val="Comentários_N_At_Com6"/>
      <sheetName val="PA_G_Distr6"/>
      <sheetName val="N_G_Distr6"/>
      <sheetName val="Comentários_PA_G_Distr6"/>
      <sheetName val="Comentários_N_G_Distr6"/>
      <sheetName val="PA_Perdas_GEPRP6"/>
      <sheetName val="N_Perdas_GEPRP6"/>
      <sheetName val="Comentários_PA_Perdas_GEPRP6"/>
      <sheetName val="Comentários_N_Perdas_GEPRP6"/>
      <sheetName val="PA_Perdas6"/>
      <sheetName val="Comentários_PA_Perdas6"/>
      <sheetName val="PA_Clientes_C6"/>
      <sheetName val="Comentários_PA_Clientes_C6"/>
      <sheetName val="Estatisticas_do_Planejamento6"/>
      <sheetName val="Colombia_CE"/>
      <sheetName val="Metas_7"/>
      <sheetName val="Metas_05_067"/>
      <sheetName val="Metas_05_06_ocultas7"/>
      <sheetName val="Dados_de_relacionamento7"/>
      <sheetName val="Opex_Capex_M7"/>
      <sheetName val="Opex_Capex_NE7"/>
      <sheetName val="Análise_Financeira_Opex7"/>
      <sheetName val="Análise_Financeira_Capex7"/>
      <sheetName val="Dados_Análise_Financeira7"/>
      <sheetName val="Análise_Financeira_NE7"/>
      <sheetName val="Capitalização_NE7"/>
      <sheetName val="F_Perdas_M7"/>
      <sheetName val="F_Perdas-Fraude_M7"/>
      <sheetName val="F_Perdas_-_KPI7"/>
      <sheetName val="F_Perdas_-_KPI_Ranking7"/>
      <sheetName val="F_Perdas_-_KPI_DADOS7"/>
      <sheetName val="Dados_Perdas7"/>
      <sheetName val="Dados_Perdas_e_BH7"/>
      <sheetName val="Dados_Perdas_RAA7"/>
      <sheetName val="F_Percentual_Perdas_FBH7"/>
      <sheetName val="Otimização_Ativos_Poste7"/>
      <sheetName val="Otimização_Ativos_Trafo7"/>
      <sheetName val="Plano_de_Manutenção7"/>
      <sheetName val="FEC_NPD_ELPA7"/>
      <sheetName val="FEC_NPD_Circuitos7"/>
      <sheetName val="Dados_para_os_gráficos7"/>
      <sheetName val="F_Perdas-Fraude_NE7"/>
      <sheetName val="F_Perdas-Black_Holes7"/>
      <sheetName val="F_Perdas-Clandestinas_M7"/>
      <sheetName val="F_Perdas-Clandestinas_Ranking7"/>
      <sheetName val="Dados_Clandestina7"/>
      <sheetName val="F_Perdas-Clandestinas_NE7"/>
      <sheetName val="F_Rec-Faturamento_M_7"/>
      <sheetName val="Dados_Faturamento7"/>
      <sheetName val="F_Rec-Faturamento_IRC7"/>
      <sheetName val="F_Rec_-Faturamento_NE7"/>
      <sheetName val="F_Inad-Combate_M_8"/>
      <sheetName val="F_Inad-Combate_M_27"/>
      <sheetName val="F_Inad-TxArrec_e_PCLD_M7"/>
      <sheetName val="TxArrec_por_Unidade7"/>
      <sheetName val="Dados_Inadimplência7"/>
      <sheetName val="F_Inad-Combate_NE7"/>
      <sheetName val="EO_Forn_Contínuo_M7"/>
      <sheetName val="EO_Forn_Contínuo_NE7"/>
      <sheetName val="Transgressões_20057"/>
      <sheetName val="EO_DM7"/>
      <sheetName val="EO_DM_NE7"/>
      <sheetName val="EO_Reclamação-At__Emergência_M7"/>
      <sheetName val="Penalidades_Acum7"/>
      <sheetName val="MA_Qualidade7"/>
      <sheetName val="MA_Qualidade_Call7"/>
      <sheetName val="Dados_ISO_90017"/>
      <sheetName val="EO_Reclamação-At__Emergência_N7"/>
      <sheetName val="EO_Ex_Serv-Work_M7"/>
      <sheetName val="EO_Ex_Serv-Work_Ganho7"/>
      <sheetName val="Dados_Work_M7"/>
      <sheetName val="EO_Ex_Serv-Work_NE7"/>
      <sheetName val="Satisfação_Cliente7"/>
      <sheetName val="SC_At__Clientes_Ag_M7"/>
      <sheetName val="Dados_Agencias7"/>
      <sheetName val="SC_At__Clientes_Ag_NE7"/>
      <sheetName val="SC_At__Ouvidoria_M_7"/>
      <sheetName val="SC_At__Ouvidoria_NE7"/>
      <sheetName val="SC_At__Ouvidoria_2_Ped_M__(2)7"/>
      <sheetName val="SC_At__Ouvidoria_Reiteradas7"/>
      <sheetName val="Dados_Ouvidoria7"/>
      <sheetName val="Dados_Ouvidoria_II7"/>
      <sheetName val="SC_At__Ouvidoria_Call_M7"/>
      <sheetName val="2º_3º_pedidos7"/>
      <sheetName val="SC_At_Ouvidoria_Call_NE7"/>
      <sheetName val="Dados_Indicadores_Comerciais7"/>
      <sheetName val="SC_Sol_Est-TME_M7"/>
      <sheetName val="SC_Sol_Est-TME_NE7"/>
      <sheetName val="Ranking_Comercial7"/>
      <sheetName val="F_Rec_-Ranking_C7"/>
      <sheetName val="F_Rec-Liga_Nova_M7"/>
      <sheetName val="F_Rec_-Liga_Nova_NE7"/>
      <sheetName val="F_Rec-Religa_24h_M7"/>
      <sheetName val="F_Rec_-Religa_24h_NE7"/>
      <sheetName val="F_Rec-Religa_Urgência_M7"/>
      <sheetName val="F_Rec_-Religa_Urgência_NE7"/>
      <sheetName val="Indicadores_Associados7"/>
      <sheetName val="Indicadores_Associados_(2)7"/>
      <sheetName val="F_Rec_-Ind_Assoc_C7"/>
      <sheetName val="Melhoria_Aprend7"/>
      <sheetName val="MA_Segurança_M7"/>
      <sheetName val="MA_Segurança_SGSSO7"/>
      <sheetName val="MA_Segurança_M_Publico7"/>
      <sheetName val="MA_Segurança_NE7"/>
      <sheetName val="Dados_Segurança7"/>
      <sheetName val="Dir_Responsáveis7"/>
      <sheetName val="PA_RH7"/>
      <sheetName val="N_RH7"/>
      <sheetName val="Comentários_PA_RH7"/>
      <sheetName val="Comentários_N_RH7"/>
      <sheetName val="PA_Jurídico7"/>
      <sheetName val="PA_Patrimônio7"/>
      <sheetName val="N_Patrimônio7"/>
      <sheetName val="Comentários_PA_Patrimônio7"/>
      <sheetName val="Comentários_N_Patrimônio7"/>
      <sheetName val="Comentários_PA_Jurídico7"/>
      <sheetName val="PA_Suprimentos7"/>
      <sheetName val="N_Suprimentos7"/>
      <sheetName val="Comentários_PA_Suprimentos7"/>
      <sheetName val="Comentários_N_Suprimentos7"/>
      <sheetName val="PA_Genesis_7"/>
      <sheetName val="Comentários_PA_Genesis7"/>
      <sheetName val="PA_Gestão_Comercial7"/>
      <sheetName val="N_Gestão_Comercial7"/>
      <sheetName val="Comentários_PA_Gestão_Comercia7"/>
      <sheetName val="Comentários_N_Gestão_Comercial7"/>
      <sheetName val="PA_Clientes7"/>
      <sheetName val="N_Clientes7"/>
      <sheetName val="Comentários_PA_Clientes7"/>
      <sheetName val="Comentários_N_Clientes7"/>
      <sheetName val="PA_COE7"/>
      <sheetName val="N_COE7"/>
      <sheetName val="Comentários_PA_COE7"/>
      <sheetName val="Comentários_N_COE7"/>
      <sheetName val="PA_Engenharia7"/>
      <sheetName val="N_Engenharia7"/>
      <sheetName val="Comentários_PA_Engenharia7"/>
      <sheetName val="Comentários_N_Engenharia7"/>
      <sheetName val="PA_AES_Serviços7"/>
      <sheetName val="N_AES_Serviços7"/>
      <sheetName val="Comentários_PA_AES_Serviços7"/>
      <sheetName val="Comentários_N_AES_Serviços7"/>
      <sheetName val="PA_MA7"/>
      <sheetName val="Comentários_PA_MA7"/>
      <sheetName val="PA_Segurança7"/>
      <sheetName val="Comentários_PA_Seg7"/>
      <sheetName val="PA_Work7"/>
      <sheetName val="N_Work7"/>
      <sheetName val="Comentários_PA_Work7"/>
      <sheetName val="Comentários_N_Work7"/>
      <sheetName val="PA_GPS7"/>
      <sheetName val="N_GPS7"/>
      <sheetName val="Comentários_PA_GPS7"/>
      <sheetName val="Comentários_N_GPS7"/>
      <sheetName val="PA_G_Rec7"/>
      <sheetName val="N_G_Rec7"/>
      <sheetName val="Comentários_PA_G_Rec7"/>
      <sheetName val="Comentários_N_G_Rec7"/>
      <sheetName val="PA_At_Com7"/>
      <sheetName val="N_At_Com7"/>
      <sheetName val="Comentários_PA_At_Com_7"/>
      <sheetName val="Comentários_N_At_Com7"/>
      <sheetName val="PA_G_Distr7"/>
      <sheetName val="N_G_Distr7"/>
      <sheetName val="Comentários_PA_G_Distr7"/>
      <sheetName val="Comentários_N_G_Distr7"/>
      <sheetName val="PA_Perdas_GEPRP7"/>
      <sheetName val="N_Perdas_GEPRP7"/>
      <sheetName val="Comentários_PA_Perdas_GEPRP7"/>
      <sheetName val="Comentários_N_Perdas_GEPRP7"/>
      <sheetName val="PA_Perdas7"/>
      <sheetName val="Comentários_PA_Perdas7"/>
      <sheetName val="PA_Clientes_C7"/>
      <sheetName val="Comentários_PA_Clientes_C7"/>
      <sheetName val="Estatisticas_do_Planejamento7"/>
      <sheetName val="Colombia_CE1"/>
      <sheetName val="Metas_8"/>
      <sheetName val="Metas_05_068"/>
      <sheetName val="Metas_05_06_ocultas8"/>
      <sheetName val="Dados_de_relacionamento8"/>
      <sheetName val="Opex_Capex_M8"/>
      <sheetName val="Opex_Capex_NE8"/>
      <sheetName val="Análise_Financeira_Opex8"/>
      <sheetName val="Análise_Financeira_Capex8"/>
      <sheetName val="Dados_Análise_Financeira8"/>
      <sheetName val="Análise_Financeira_NE8"/>
      <sheetName val="Capitalização_NE8"/>
      <sheetName val="F_Perdas_M8"/>
      <sheetName val="F_Perdas-Fraude_M8"/>
      <sheetName val="F_Perdas_-_KPI8"/>
      <sheetName val="F_Perdas_-_KPI_Ranking8"/>
      <sheetName val="F_Perdas_-_KPI_DADOS8"/>
      <sheetName val="Dados_Perdas8"/>
      <sheetName val="Dados_Perdas_e_BH8"/>
      <sheetName val="Dados_Perdas_RAA8"/>
      <sheetName val="F_Percentual_Perdas_FBH8"/>
      <sheetName val="Otimização_Ativos_Poste8"/>
      <sheetName val="Otimização_Ativos_Trafo8"/>
      <sheetName val="Plano_de_Manutenção8"/>
      <sheetName val="FEC_NPD_ELPA8"/>
      <sheetName val="FEC_NPD_Circuitos8"/>
      <sheetName val="Dados_para_os_gráficos8"/>
      <sheetName val="F_Perdas-Fraude_NE8"/>
      <sheetName val="F_Perdas-Black_Holes8"/>
      <sheetName val="F_Perdas-Clandestinas_M8"/>
      <sheetName val="F_Perdas-Clandestinas_Ranking8"/>
      <sheetName val="Dados_Clandestina8"/>
      <sheetName val="F_Perdas-Clandestinas_NE8"/>
      <sheetName val="F_Rec-Faturamento_M_8"/>
      <sheetName val="Dados_Faturamento8"/>
      <sheetName val="F_Rec-Faturamento_IRC8"/>
      <sheetName val="F_Rec_-Faturamento_NE8"/>
      <sheetName val="F_Inad-Combate_M_9"/>
      <sheetName val="F_Inad-Combate_M_28"/>
      <sheetName val="F_Inad-TxArrec_e_PCLD_M8"/>
      <sheetName val="TxArrec_por_Unidade8"/>
      <sheetName val="Dados_Inadimplência8"/>
      <sheetName val="F_Inad-Combate_NE8"/>
      <sheetName val="EO_Forn_Contínuo_M8"/>
      <sheetName val="EO_Forn_Contínuo_NE8"/>
      <sheetName val="Transgressões_20058"/>
      <sheetName val="EO_DM8"/>
      <sheetName val="EO_DM_NE8"/>
      <sheetName val="EO_Reclamação-At__Emergência_M8"/>
      <sheetName val="Penalidades_Acum8"/>
      <sheetName val="MA_Qualidade8"/>
      <sheetName val="MA_Qualidade_Call8"/>
      <sheetName val="Dados_ISO_90018"/>
      <sheetName val="EO_Reclamação-At__Emergência_N8"/>
      <sheetName val="EO_Ex_Serv-Work_M8"/>
      <sheetName val="EO_Ex_Serv-Work_Ganho8"/>
      <sheetName val="Dados_Work_M8"/>
      <sheetName val="EO_Ex_Serv-Work_NE8"/>
      <sheetName val="Satisfação_Cliente8"/>
      <sheetName val="SC_At__Clientes_Ag_M8"/>
      <sheetName val="Dados_Agencias8"/>
      <sheetName val="SC_At__Clientes_Ag_NE8"/>
      <sheetName val="SC_At__Ouvidoria_M_8"/>
      <sheetName val="SC_At__Ouvidoria_NE8"/>
      <sheetName val="SC_At__Ouvidoria_2_Ped_M__(2)8"/>
      <sheetName val="SC_At__Ouvidoria_Reiteradas8"/>
      <sheetName val="Dados_Ouvidoria8"/>
      <sheetName val="Dados_Ouvidoria_II8"/>
      <sheetName val="SC_At__Ouvidoria_Call_M8"/>
      <sheetName val="2º_3º_pedidos8"/>
      <sheetName val="SC_At_Ouvidoria_Call_NE8"/>
      <sheetName val="Dados_Indicadores_Comerciais8"/>
      <sheetName val="SC_Sol_Est-TME_M8"/>
      <sheetName val="SC_Sol_Est-TME_NE8"/>
      <sheetName val="Ranking_Comercial8"/>
      <sheetName val="F_Rec_-Ranking_C8"/>
      <sheetName val="F_Rec-Liga_Nova_M8"/>
      <sheetName val="F_Rec_-Liga_Nova_NE8"/>
      <sheetName val="F_Rec-Religa_24h_M8"/>
      <sheetName val="F_Rec_-Religa_24h_NE8"/>
      <sheetName val="F_Rec-Religa_Urgência_M8"/>
      <sheetName val="F_Rec_-Religa_Urgência_NE8"/>
      <sheetName val="Indicadores_Associados8"/>
      <sheetName val="Indicadores_Associados_(2)8"/>
      <sheetName val="F_Rec_-Ind_Assoc_C8"/>
      <sheetName val="Melhoria_Aprend8"/>
      <sheetName val="MA_Segurança_M8"/>
      <sheetName val="MA_Segurança_SGSSO8"/>
      <sheetName val="MA_Segurança_M_Publico8"/>
      <sheetName val="MA_Segurança_NE8"/>
      <sheetName val="Dados_Segurança8"/>
      <sheetName val="Dir_Responsáveis8"/>
      <sheetName val="PA_RH8"/>
      <sheetName val="N_RH8"/>
      <sheetName val="Comentários_PA_RH8"/>
      <sheetName val="Comentários_N_RH8"/>
      <sheetName val="PA_Jurídico8"/>
      <sheetName val="PA_Patrimônio8"/>
      <sheetName val="N_Patrimônio8"/>
      <sheetName val="Comentários_PA_Patrimônio8"/>
      <sheetName val="Comentários_N_Patrimônio8"/>
      <sheetName val="Comentários_PA_Jurídico8"/>
      <sheetName val="PA_Suprimentos8"/>
      <sheetName val="N_Suprimentos8"/>
      <sheetName val="Comentários_PA_Suprimentos8"/>
      <sheetName val="Comentários_N_Suprimentos8"/>
      <sheetName val="PA_Genesis_8"/>
      <sheetName val="Comentários_PA_Genesis8"/>
      <sheetName val="PA_Gestão_Comercial8"/>
      <sheetName val="N_Gestão_Comercial8"/>
      <sheetName val="Comentários_PA_Gestão_Comercia8"/>
      <sheetName val="Comentários_N_Gestão_Comercial8"/>
      <sheetName val="PA_Clientes8"/>
      <sheetName val="N_Clientes8"/>
      <sheetName val="Comentários_PA_Clientes8"/>
      <sheetName val="Comentários_N_Clientes8"/>
      <sheetName val="PA_COE8"/>
      <sheetName val="N_COE8"/>
      <sheetName val="Comentários_PA_COE8"/>
      <sheetName val="Comentários_N_COE8"/>
      <sheetName val="PA_Engenharia8"/>
      <sheetName val="N_Engenharia8"/>
      <sheetName val="Comentários_PA_Engenharia8"/>
      <sheetName val="Comentários_N_Engenharia8"/>
      <sheetName val="PA_AES_Serviços8"/>
      <sheetName val="N_AES_Serviços8"/>
      <sheetName val="Comentários_PA_AES_Serviços8"/>
      <sheetName val="Comentários_N_AES_Serviços8"/>
      <sheetName val="PA_MA8"/>
      <sheetName val="Comentários_PA_MA8"/>
      <sheetName val="PA_Segurança8"/>
      <sheetName val="Comentários_PA_Seg8"/>
      <sheetName val="PA_Work8"/>
      <sheetName val="N_Work8"/>
      <sheetName val="Comentários_PA_Work8"/>
      <sheetName val="Comentários_N_Work8"/>
      <sheetName val="PA_GPS8"/>
      <sheetName val="N_GPS8"/>
      <sheetName val="Comentários_PA_GPS8"/>
      <sheetName val="Comentários_N_GPS8"/>
      <sheetName val="PA_G_Rec8"/>
      <sheetName val="N_G_Rec8"/>
      <sheetName val="Comentários_PA_G_Rec8"/>
      <sheetName val="Comentários_N_G_Rec8"/>
      <sheetName val="PA_At_Com8"/>
      <sheetName val="N_At_Com8"/>
      <sheetName val="Comentários_PA_At_Com_8"/>
      <sheetName val="Comentários_N_At_Com8"/>
      <sheetName val="PA_G_Distr8"/>
      <sheetName val="N_G_Distr8"/>
      <sheetName val="Comentários_PA_G_Distr8"/>
      <sheetName val="Comentários_N_G_Distr8"/>
      <sheetName val="PA_Perdas_GEPRP8"/>
      <sheetName val="N_Perdas_GEPRP8"/>
      <sheetName val="Comentários_PA_Perdas_GEPRP8"/>
      <sheetName val="Comentários_N_Perdas_GEPRP8"/>
      <sheetName val="PA_Perdas8"/>
      <sheetName val="Comentários_PA_Perdas8"/>
      <sheetName val="PA_Clientes_C8"/>
      <sheetName val="Comentários_PA_Clientes_C8"/>
      <sheetName val="Estatisticas_do_Planejamento8"/>
      <sheetName val="Colombia_CE2"/>
      <sheetName val="Codes"/>
      <sheetName val="Acpu y Acpm"/>
      <sheetName val="Arpm"/>
      <sheetName val="Arpu"/>
      <sheetName val="Mou"/>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